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614"/>
  <workbookPr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ConBio/"/>
    </mc:Choice>
  </mc:AlternateContent>
  <xr:revisionPtr revIDLastSave="0" documentId="8_{2778F7FE-F83D-B747-981B-3DDA1DBA3689}" xr6:coauthVersionLast="45" xr6:coauthVersionMax="45" xr10:uidLastSave="{00000000-0000-0000-0000-000000000000}"/>
  <bookViews>
    <workbookView xWindow="40" yWindow="460" windowWidth="10000" windowHeight="5380"/>
  </bookViews>
  <sheets>
    <sheet name="PVA Analysis" sheetId="1" r:id="rId1"/>
    <sheet name="100 years" sheetId="3" r:id="rId2"/>
  </sheets>
  <definedNames>
    <definedName name="_xlnm._FilterDatabase" localSheetId="0" hidden="1">'PVA Analysis'!$C$20:$F$29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PVA Analysis'!$C$20:$F$29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PVA Analysis'!#REF!</definedName>
    <definedName name="solver_pre" localSheetId="0" hidden="1">0.000001</definedName>
    <definedName name="solver_rel1" localSheetId="0" hidden="1">1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4" i="3" l="1"/>
  <c r="K5" i="3" s="1"/>
  <c r="K6" i="3" s="1"/>
  <c r="K7" i="3" s="1"/>
  <c r="K8" i="3" s="1"/>
  <c r="K9" i="3" s="1"/>
  <c r="K10" i="3" s="1"/>
  <c r="K11" i="3" s="1"/>
  <c r="K12" i="3" s="1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B19" i="3"/>
  <c r="B20" i="3" s="1"/>
  <c r="B21" i="3" s="1"/>
  <c r="B22" i="3" s="1"/>
  <c r="B23" i="3" s="1"/>
  <c r="B24" i="3" s="1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20" i="3"/>
  <c r="C123" i="3" s="1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22" i="3"/>
  <c r="C125" i="3" s="1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24" i="3"/>
  <c r="C127" i="3" s="1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B25" i="3"/>
  <c r="B26" i="3" s="1"/>
  <c r="B27" i="3" s="1"/>
  <c r="B28" i="3" s="1"/>
  <c r="C25" i="3"/>
  <c r="C128" i="3" s="1"/>
  <c r="D128" i="3" s="1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B29" i="3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B71" i="3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B82" i="3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C82" i="3"/>
  <c r="C185" i="3" s="1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83" i="3"/>
  <c r="C186" i="3" s="1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85" i="3"/>
  <c r="C188" i="3" s="1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87" i="3"/>
  <c r="C190" i="3" s="1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88" i="3"/>
  <c r="C191" i="3" s="1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94" i="3"/>
  <c r="C197" i="3" s="1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100" i="3"/>
  <c r="C203" i="3" s="1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B102" i="3"/>
  <c r="B103" i="3" s="1"/>
  <c r="B104" i="3" s="1"/>
  <c r="B105" i="3" s="1"/>
  <c r="B106" i="3" s="1"/>
  <c r="B107" i="3" s="1"/>
  <c r="B108" i="3" s="1"/>
  <c r="B109" i="3" s="1"/>
  <c r="B110" i="3" s="1"/>
  <c r="B111" i="3" s="1"/>
  <c r="B112" i="3" s="1"/>
  <c r="B113" i="3" s="1"/>
  <c r="B114" i="3" s="1"/>
  <c r="B115" i="3" s="1"/>
  <c r="B116" i="3" s="1"/>
  <c r="B117" i="3" s="1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103" i="3"/>
  <c r="C206" i="3" s="1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105" i="3"/>
  <c r="C208" i="3" s="1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107" i="3"/>
  <c r="C210" i="3" s="1"/>
  <c r="D210" i="3" s="1"/>
  <c r="E210" i="3" s="1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109" i="3"/>
  <c r="C212" i="3" s="1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111" i="3"/>
  <c r="C214" i="3" s="1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113" i="3"/>
  <c r="C216" i="3" s="1"/>
  <c r="D216" i="3" s="1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115" i="3"/>
  <c r="C218" i="3" s="1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117" i="3"/>
  <c r="C220" i="3" s="1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B121" i="3"/>
  <c r="C121" i="3"/>
  <c r="A122" i="3"/>
  <c r="B122" i="3"/>
  <c r="C122" i="3"/>
  <c r="D122" i="3" s="1"/>
  <c r="E122" i="3" s="1"/>
  <c r="F122" i="3" s="1"/>
  <c r="G122" i="3" s="1"/>
  <c r="H122" i="3" s="1"/>
  <c r="I122" i="3" s="1"/>
  <c r="J122" i="3" s="1"/>
  <c r="K122" i="3" s="1"/>
  <c r="L122" i="3" s="1"/>
  <c r="M122" i="3" s="1"/>
  <c r="N122" i="3" s="1"/>
  <c r="O122" i="3" s="1"/>
  <c r="P122" i="3" s="1"/>
  <c r="Q122" i="3" s="1"/>
  <c r="R122" i="3" s="1"/>
  <c r="S122" i="3" s="1"/>
  <c r="T122" i="3" s="1"/>
  <c r="U122" i="3" s="1"/>
  <c r="V122" i="3" s="1"/>
  <c r="W122" i="3" s="1"/>
  <c r="X122" i="3" s="1"/>
  <c r="Y122" i="3" s="1"/>
  <c r="Z122" i="3" s="1"/>
  <c r="AA122" i="3" s="1"/>
  <c r="AB122" i="3" s="1"/>
  <c r="AC122" i="3" s="1"/>
  <c r="AD122" i="3" s="1"/>
  <c r="AE122" i="3" s="1"/>
  <c r="AF122" i="3" s="1"/>
  <c r="AG122" i="3" s="1"/>
  <c r="AH122" i="3" s="1"/>
  <c r="AI122" i="3" s="1"/>
  <c r="AJ122" i="3" s="1"/>
  <c r="AK122" i="3" s="1"/>
  <c r="AL122" i="3" s="1"/>
  <c r="AM122" i="3" s="1"/>
  <c r="AN122" i="3" s="1"/>
  <c r="AO122" i="3" s="1"/>
  <c r="AP122" i="3" s="1"/>
  <c r="AQ122" i="3" s="1"/>
  <c r="AR122" i="3" s="1"/>
  <c r="AS122" i="3" s="1"/>
  <c r="AT122" i="3" s="1"/>
  <c r="AU122" i="3" s="1"/>
  <c r="AV122" i="3" s="1"/>
  <c r="AW122" i="3" s="1"/>
  <c r="AX122" i="3" s="1"/>
  <c r="AY122" i="3" s="1"/>
  <c r="AZ122" i="3" s="1"/>
  <c r="BA122" i="3" s="1"/>
  <c r="BB122" i="3" s="1"/>
  <c r="BC122" i="3" s="1"/>
  <c r="BD122" i="3" s="1"/>
  <c r="BE122" i="3" s="1"/>
  <c r="BF122" i="3" s="1"/>
  <c r="BG122" i="3" s="1"/>
  <c r="BH122" i="3" s="1"/>
  <c r="BI122" i="3" s="1"/>
  <c r="BJ122" i="3" s="1"/>
  <c r="BK122" i="3" s="1"/>
  <c r="BL122" i="3" s="1"/>
  <c r="BM122" i="3" s="1"/>
  <c r="BN122" i="3" s="1"/>
  <c r="BO122" i="3" s="1"/>
  <c r="BP122" i="3" s="1"/>
  <c r="BQ122" i="3" s="1"/>
  <c r="BR122" i="3" s="1"/>
  <c r="BS122" i="3" s="1"/>
  <c r="BT122" i="3" s="1"/>
  <c r="BU122" i="3" s="1"/>
  <c r="BV122" i="3" s="1"/>
  <c r="BW122" i="3" s="1"/>
  <c r="BX122" i="3" s="1"/>
  <c r="BY122" i="3" s="1"/>
  <c r="BZ122" i="3" s="1"/>
  <c r="CA122" i="3" s="1"/>
  <c r="CB122" i="3" s="1"/>
  <c r="CC122" i="3" s="1"/>
  <c r="CD122" i="3" s="1"/>
  <c r="CE122" i="3" s="1"/>
  <c r="CF122" i="3" s="1"/>
  <c r="CG122" i="3" s="1"/>
  <c r="CH122" i="3" s="1"/>
  <c r="CI122" i="3" s="1"/>
  <c r="CJ122" i="3" s="1"/>
  <c r="CK122" i="3" s="1"/>
  <c r="CL122" i="3" s="1"/>
  <c r="CM122" i="3" s="1"/>
  <c r="CN122" i="3" s="1"/>
  <c r="CO122" i="3" s="1"/>
  <c r="CP122" i="3" s="1"/>
  <c r="CQ122" i="3" s="1"/>
  <c r="CR122" i="3" s="1"/>
  <c r="CS122" i="3" s="1"/>
  <c r="CT122" i="3" s="1"/>
  <c r="CU122" i="3" s="1"/>
  <c r="CV122" i="3" s="1"/>
  <c r="CW122" i="3" s="1"/>
  <c r="CX122" i="3" s="1"/>
  <c r="A123" i="3"/>
  <c r="A124" i="3" s="1"/>
  <c r="A125" i="3" s="1"/>
  <c r="A126" i="3" s="1"/>
  <c r="B123" i="3"/>
  <c r="B124" i="3"/>
  <c r="C124" i="3" s="1"/>
  <c r="D124" i="3" s="1"/>
  <c r="E124" i="3" s="1"/>
  <c r="F124" i="3" s="1"/>
  <c r="G124" i="3" s="1"/>
  <c r="H124" i="3" s="1"/>
  <c r="I124" i="3" s="1"/>
  <c r="J124" i="3" s="1"/>
  <c r="K124" i="3" s="1"/>
  <c r="L124" i="3" s="1"/>
  <c r="M124" i="3" s="1"/>
  <c r="N124" i="3" s="1"/>
  <c r="O124" i="3" s="1"/>
  <c r="P124" i="3" s="1"/>
  <c r="Q124" i="3" s="1"/>
  <c r="R124" i="3" s="1"/>
  <c r="S124" i="3" s="1"/>
  <c r="T124" i="3" s="1"/>
  <c r="U124" i="3" s="1"/>
  <c r="V124" i="3" s="1"/>
  <c r="W124" i="3" s="1"/>
  <c r="X124" i="3" s="1"/>
  <c r="Y124" i="3" s="1"/>
  <c r="Z124" i="3" s="1"/>
  <c r="AA124" i="3" s="1"/>
  <c r="AB124" i="3" s="1"/>
  <c r="AC124" i="3" s="1"/>
  <c r="AD124" i="3" s="1"/>
  <c r="AE124" i="3" s="1"/>
  <c r="AF124" i="3" s="1"/>
  <c r="AG124" i="3" s="1"/>
  <c r="AH124" i="3" s="1"/>
  <c r="AI124" i="3" s="1"/>
  <c r="AJ124" i="3" s="1"/>
  <c r="AK124" i="3" s="1"/>
  <c r="AL124" i="3" s="1"/>
  <c r="AM124" i="3" s="1"/>
  <c r="AN124" i="3" s="1"/>
  <c r="AO124" i="3" s="1"/>
  <c r="AP124" i="3" s="1"/>
  <c r="AQ124" i="3" s="1"/>
  <c r="AR124" i="3" s="1"/>
  <c r="AS124" i="3" s="1"/>
  <c r="AT124" i="3" s="1"/>
  <c r="AU124" i="3" s="1"/>
  <c r="AV124" i="3" s="1"/>
  <c r="AW124" i="3" s="1"/>
  <c r="AX124" i="3" s="1"/>
  <c r="AY124" i="3" s="1"/>
  <c r="AZ124" i="3" s="1"/>
  <c r="BA124" i="3" s="1"/>
  <c r="BB124" i="3" s="1"/>
  <c r="BC124" i="3" s="1"/>
  <c r="BD124" i="3" s="1"/>
  <c r="BE124" i="3" s="1"/>
  <c r="BF124" i="3" s="1"/>
  <c r="BG124" i="3" s="1"/>
  <c r="BH124" i="3" s="1"/>
  <c r="BI124" i="3" s="1"/>
  <c r="BJ124" i="3" s="1"/>
  <c r="BK124" i="3" s="1"/>
  <c r="BL124" i="3" s="1"/>
  <c r="BM124" i="3" s="1"/>
  <c r="BN124" i="3" s="1"/>
  <c r="BO124" i="3" s="1"/>
  <c r="BP124" i="3" s="1"/>
  <c r="BQ124" i="3" s="1"/>
  <c r="BR124" i="3" s="1"/>
  <c r="BS124" i="3" s="1"/>
  <c r="BT124" i="3" s="1"/>
  <c r="BU124" i="3" s="1"/>
  <c r="BV124" i="3" s="1"/>
  <c r="BW124" i="3" s="1"/>
  <c r="BX124" i="3" s="1"/>
  <c r="BY124" i="3" s="1"/>
  <c r="BZ124" i="3" s="1"/>
  <c r="CA124" i="3" s="1"/>
  <c r="CB124" i="3" s="1"/>
  <c r="CC124" i="3" s="1"/>
  <c r="CD124" i="3" s="1"/>
  <c r="CE124" i="3" s="1"/>
  <c r="CF124" i="3" s="1"/>
  <c r="CG124" i="3" s="1"/>
  <c r="CH124" i="3" s="1"/>
  <c r="CI124" i="3" s="1"/>
  <c r="CJ124" i="3" s="1"/>
  <c r="CK124" i="3" s="1"/>
  <c r="CL124" i="3" s="1"/>
  <c r="CM124" i="3" s="1"/>
  <c r="CN124" i="3" s="1"/>
  <c r="CO124" i="3" s="1"/>
  <c r="CP124" i="3" s="1"/>
  <c r="CQ124" i="3" s="1"/>
  <c r="CR124" i="3" s="1"/>
  <c r="CS124" i="3" s="1"/>
  <c r="CT124" i="3" s="1"/>
  <c r="CU124" i="3" s="1"/>
  <c r="CV124" i="3" s="1"/>
  <c r="CW124" i="3" s="1"/>
  <c r="CX124" i="3" s="1"/>
  <c r="B125" i="3"/>
  <c r="B126" i="3"/>
  <c r="A127" i="3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B127" i="3"/>
  <c r="B128" i="3"/>
  <c r="B129" i="3"/>
  <c r="C129" i="3"/>
  <c r="D129" i="3" s="1"/>
  <c r="E129" i="3" s="1"/>
  <c r="F129" i="3" s="1"/>
  <c r="G129" i="3" s="1"/>
  <c r="H129" i="3" s="1"/>
  <c r="I129" i="3" s="1"/>
  <c r="J129" i="3" s="1"/>
  <c r="K129" i="3" s="1"/>
  <c r="L129" i="3" s="1"/>
  <c r="M129" i="3" s="1"/>
  <c r="N129" i="3" s="1"/>
  <c r="O129" i="3" s="1"/>
  <c r="P129" i="3" s="1"/>
  <c r="Q129" i="3" s="1"/>
  <c r="R129" i="3" s="1"/>
  <c r="S129" i="3" s="1"/>
  <c r="T129" i="3" s="1"/>
  <c r="U129" i="3" s="1"/>
  <c r="V129" i="3" s="1"/>
  <c r="W129" i="3" s="1"/>
  <c r="X129" i="3" s="1"/>
  <c r="Y129" i="3" s="1"/>
  <c r="Z129" i="3" s="1"/>
  <c r="AA129" i="3" s="1"/>
  <c r="AB129" i="3" s="1"/>
  <c r="AC129" i="3" s="1"/>
  <c r="AD129" i="3" s="1"/>
  <c r="AE129" i="3" s="1"/>
  <c r="AF129" i="3" s="1"/>
  <c r="AG129" i="3" s="1"/>
  <c r="AH129" i="3" s="1"/>
  <c r="AI129" i="3" s="1"/>
  <c r="AJ129" i="3" s="1"/>
  <c r="AK129" i="3" s="1"/>
  <c r="AL129" i="3" s="1"/>
  <c r="AM129" i="3" s="1"/>
  <c r="AN129" i="3" s="1"/>
  <c r="AO129" i="3" s="1"/>
  <c r="AP129" i="3" s="1"/>
  <c r="AQ129" i="3" s="1"/>
  <c r="AR129" i="3" s="1"/>
  <c r="AS129" i="3" s="1"/>
  <c r="AT129" i="3" s="1"/>
  <c r="AU129" i="3" s="1"/>
  <c r="AV129" i="3" s="1"/>
  <c r="AW129" i="3" s="1"/>
  <c r="AX129" i="3" s="1"/>
  <c r="AY129" i="3" s="1"/>
  <c r="AZ129" i="3" s="1"/>
  <c r="BA129" i="3" s="1"/>
  <c r="BB129" i="3" s="1"/>
  <c r="BC129" i="3" s="1"/>
  <c r="BD129" i="3" s="1"/>
  <c r="BE129" i="3" s="1"/>
  <c r="BF129" i="3" s="1"/>
  <c r="BG129" i="3" s="1"/>
  <c r="BH129" i="3" s="1"/>
  <c r="BI129" i="3" s="1"/>
  <c r="BJ129" i="3" s="1"/>
  <c r="BK129" i="3" s="1"/>
  <c r="BL129" i="3" s="1"/>
  <c r="BM129" i="3" s="1"/>
  <c r="BN129" i="3" s="1"/>
  <c r="BO129" i="3" s="1"/>
  <c r="BP129" i="3" s="1"/>
  <c r="BQ129" i="3" s="1"/>
  <c r="BR129" i="3" s="1"/>
  <c r="BS129" i="3" s="1"/>
  <c r="BT129" i="3" s="1"/>
  <c r="BU129" i="3" s="1"/>
  <c r="BV129" i="3" s="1"/>
  <c r="BW129" i="3" s="1"/>
  <c r="BX129" i="3" s="1"/>
  <c r="BY129" i="3" s="1"/>
  <c r="BZ129" i="3" s="1"/>
  <c r="CA129" i="3" s="1"/>
  <c r="CB129" i="3" s="1"/>
  <c r="CC129" i="3" s="1"/>
  <c r="CD129" i="3" s="1"/>
  <c r="CE129" i="3" s="1"/>
  <c r="CF129" i="3" s="1"/>
  <c r="CG129" i="3" s="1"/>
  <c r="CH129" i="3" s="1"/>
  <c r="CI129" i="3" s="1"/>
  <c r="CJ129" i="3" s="1"/>
  <c r="CK129" i="3" s="1"/>
  <c r="CL129" i="3" s="1"/>
  <c r="CM129" i="3" s="1"/>
  <c r="CN129" i="3" s="1"/>
  <c r="CO129" i="3" s="1"/>
  <c r="CP129" i="3" s="1"/>
  <c r="CQ129" i="3" s="1"/>
  <c r="CR129" i="3" s="1"/>
  <c r="CS129" i="3" s="1"/>
  <c r="CT129" i="3" s="1"/>
  <c r="CU129" i="3" s="1"/>
  <c r="CV129" i="3" s="1"/>
  <c r="CW129" i="3" s="1"/>
  <c r="CX129" i="3" s="1"/>
  <c r="B130" i="3"/>
  <c r="C130" i="3" s="1"/>
  <c r="D130" i="3" s="1"/>
  <c r="E130" i="3" s="1"/>
  <c r="B131" i="3"/>
  <c r="C131" i="3" s="1"/>
  <c r="D131" i="3" s="1"/>
  <c r="E131" i="3" s="1"/>
  <c r="B132" i="3"/>
  <c r="C132" i="3" s="1"/>
  <c r="D132" i="3" s="1"/>
  <c r="E132" i="3" s="1"/>
  <c r="F132" i="3" s="1"/>
  <c r="G132" i="3" s="1"/>
  <c r="H132" i="3" s="1"/>
  <c r="I132" i="3" s="1"/>
  <c r="J132" i="3" s="1"/>
  <c r="K132" i="3" s="1"/>
  <c r="L132" i="3" s="1"/>
  <c r="M132" i="3" s="1"/>
  <c r="N132" i="3" s="1"/>
  <c r="O132" i="3" s="1"/>
  <c r="P132" i="3" s="1"/>
  <c r="Q132" i="3" s="1"/>
  <c r="R132" i="3" s="1"/>
  <c r="S132" i="3" s="1"/>
  <c r="T132" i="3" s="1"/>
  <c r="U132" i="3" s="1"/>
  <c r="V132" i="3" s="1"/>
  <c r="W132" i="3" s="1"/>
  <c r="X132" i="3" s="1"/>
  <c r="Y132" i="3" s="1"/>
  <c r="Z132" i="3" s="1"/>
  <c r="AA132" i="3" s="1"/>
  <c r="AB132" i="3" s="1"/>
  <c r="AC132" i="3" s="1"/>
  <c r="AD132" i="3" s="1"/>
  <c r="AE132" i="3" s="1"/>
  <c r="AF132" i="3" s="1"/>
  <c r="AG132" i="3" s="1"/>
  <c r="AH132" i="3" s="1"/>
  <c r="AI132" i="3" s="1"/>
  <c r="AJ132" i="3" s="1"/>
  <c r="AK132" i="3" s="1"/>
  <c r="AL132" i="3" s="1"/>
  <c r="AM132" i="3" s="1"/>
  <c r="AN132" i="3" s="1"/>
  <c r="AO132" i="3" s="1"/>
  <c r="AP132" i="3" s="1"/>
  <c r="AQ132" i="3" s="1"/>
  <c r="AR132" i="3" s="1"/>
  <c r="AS132" i="3" s="1"/>
  <c r="AT132" i="3" s="1"/>
  <c r="AU132" i="3" s="1"/>
  <c r="AV132" i="3" s="1"/>
  <c r="AW132" i="3" s="1"/>
  <c r="AX132" i="3" s="1"/>
  <c r="AY132" i="3" s="1"/>
  <c r="AZ132" i="3" s="1"/>
  <c r="BA132" i="3" s="1"/>
  <c r="BB132" i="3" s="1"/>
  <c r="BC132" i="3" s="1"/>
  <c r="BD132" i="3" s="1"/>
  <c r="BE132" i="3" s="1"/>
  <c r="BF132" i="3" s="1"/>
  <c r="BG132" i="3" s="1"/>
  <c r="BH132" i="3" s="1"/>
  <c r="BI132" i="3" s="1"/>
  <c r="BJ132" i="3" s="1"/>
  <c r="BK132" i="3" s="1"/>
  <c r="BL132" i="3" s="1"/>
  <c r="BM132" i="3" s="1"/>
  <c r="BN132" i="3" s="1"/>
  <c r="BO132" i="3" s="1"/>
  <c r="BP132" i="3" s="1"/>
  <c r="BQ132" i="3" s="1"/>
  <c r="BR132" i="3" s="1"/>
  <c r="BS132" i="3" s="1"/>
  <c r="BT132" i="3" s="1"/>
  <c r="BU132" i="3" s="1"/>
  <c r="B133" i="3"/>
  <c r="C133" i="3"/>
  <c r="D133" i="3" s="1"/>
  <c r="B134" i="3"/>
  <c r="C134" i="3" s="1"/>
  <c r="D134" i="3" s="1"/>
  <c r="E134" i="3" s="1"/>
  <c r="B135" i="3"/>
  <c r="C135" i="3" s="1"/>
  <c r="D135" i="3" s="1"/>
  <c r="B136" i="3"/>
  <c r="C136" i="3"/>
  <c r="D136" i="3" s="1"/>
  <c r="B137" i="3"/>
  <c r="C137" i="3"/>
  <c r="D137" i="3" s="1"/>
  <c r="B138" i="3"/>
  <c r="C138" i="3" s="1"/>
  <c r="D138" i="3" s="1"/>
  <c r="E138" i="3"/>
  <c r="F138" i="3" s="1"/>
  <c r="G138" i="3" s="1"/>
  <c r="H138" i="3" s="1"/>
  <c r="I138" i="3" s="1"/>
  <c r="J138" i="3" s="1"/>
  <c r="K138" i="3" s="1"/>
  <c r="L138" i="3" s="1"/>
  <c r="M138" i="3" s="1"/>
  <c r="N138" i="3" s="1"/>
  <c r="O138" i="3" s="1"/>
  <c r="P138" i="3" s="1"/>
  <c r="Q138" i="3" s="1"/>
  <c r="R138" i="3" s="1"/>
  <c r="S138" i="3" s="1"/>
  <c r="T138" i="3" s="1"/>
  <c r="U138" i="3" s="1"/>
  <c r="V138" i="3" s="1"/>
  <c r="W138" i="3" s="1"/>
  <c r="X138" i="3" s="1"/>
  <c r="Y138" i="3" s="1"/>
  <c r="Z138" i="3" s="1"/>
  <c r="AA138" i="3" s="1"/>
  <c r="AB138" i="3" s="1"/>
  <c r="AC138" i="3" s="1"/>
  <c r="AD138" i="3" s="1"/>
  <c r="AE138" i="3" s="1"/>
  <c r="AF138" i="3" s="1"/>
  <c r="AG138" i="3" s="1"/>
  <c r="AH138" i="3" s="1"/>
  <c r="AI138" i="3" s="1"/>
  <c r="AJ138" i="3" s="1"/>
  <c r="AK138" i="3" s="1"/>
  <c r="AL138" i="3" s="1"/>
  <c r="AM138" i="3" s="1"/>
  <c r="AN138" i="3" s="1"/>
  <c r="AO138" i="3" s="1"/>
  <c r="AP138" i="3" s="1"/>
  <c r="AQ138" i="3" s="1"/>
  <c r="AR138" i="3" s="1"/>
  <c r="AS138" i="3" s="1"/>
  <c r="AT138" i="3" s="1"/>
  <c r="AU138" i="3" s="1"/>
  <c r="AV138" i="3" s="1"/>
  <c r="AW138" i="3" s="1"/>
  <c r="AX138" i="3" s="1"/>
  <c r="AY138" i="3" s="1"/>
  <c r="AZ138" i="3" s="1"/>
  <c r="BA138" i="3" s="1"/>
  <c r="BB138" i="3" s="1"/>
  <c r="BC138" i="3" s="1"/>
  <c r="BD138" i="3" s="1"/>
  <c r="BE138" i="3" s="1"/>
  <c r="BF138" i="3" s="1"/>
  <c r="BG138" i="3" s="1"/>
  <c r="BH138" i="3" s="1"/>
  <c r="BI138" i="3" s="1"/>
  <c r="BJ138" i="3" s="1"/>
  <c r="BK138" i="3" s="1"/>
  <c r="BL138" i="3" s="1"/>
  <c r="BM138" i="3" s="1"/>
  <c r="BN138" i="3" s="1"/>
  <c r="BO138" i="3" s="1"/>
  <c r="BP138" i="3" s="1"/>
  <c r="BQ138" i="3" s="1"/>
  <c r="BR138" i="3" s="1"/>
  <c r="BS138" i="3" s="1"/>
  <c r="BT138" i="3" s="1"/>
  <c r="BU138" i="3" s="1"/>
  <c r="BV138" i="3" s="1"/>
  <c r="BW138" i="3" s="1"/>
  <c r="BX138" i="3" s="1"/>
  <c r="BY138" i="3" s="1"/>
  <c r="BZ138" i="3" s="1"/>
  <c r="CA138" i="3" s="1"/>
  <c r="CB138" i="3" s="1"/>
  <c r="CC138" i="3" s="1"/>
  <c r="CD138" i="3" s="1"/>
  <c r="CE138" i="3" s="1"/>
  <c r="CF138" i="3" s="1"/>
  <c r="CG138" i="3" s="1"/>
  <c r="CH138" i="3" s="1"/>
  <c r="CI138" i="3" s="1"/>
  <c r="CJ138" i="3" s="1"/>
  <c r="CK138" i="3" s="1"/>
  <c r="CL138" i="3" s="1"/>
  <c r="CM138" i="3" s="1"/>
  <c r="CN138" i="3" s="1"/>
  <c r="CO138" i="3" s="1"/>
  <c r="CP138" i="3" s="1"/>
  <c r="CQ138" i="3" s="1"/>
  <c r="CR138" i="3" s="1"/>
  <c r="CS138" i="3" s="1"/>
  <c r="CT138" i="3" s="1"/>
  <c r="CU138" i="3" s="1"/>
  <c r="CV138" i="3" s="1"/>
  <c r="CW138" i="3" s="1"/>
  <c r="CX138" i="3" s="1"/>
  <c r="B139" i="3"/>
  <c r="C139" i="3"/>
  <c r="D139" i="3" s="1"/>
  <c r="B140" i="3"/>
  <c r="C140" i="3" s="1"/>
  <c r="D140" i="3" s="1"/>
  <c r="B141" i="3"/>
  <c r="C141" i="3"/>
  <c r="D141" i="3" s="1"/>
  <c r="B142" i="3"/>
  <c r="C142" i="3" s="1"/>
  <c r="D142" i="3" s="1"/>
  <c r="B143" i="3"/>
  <c r="C143" i="3"/>
  <c r="D143" i="3" s="1"/>
  <c r="E143" i="3" s="1"/>
  <c r="B144" i="3"/>
  <c r="C144" i="3"/>
  <c r="D144" i="3" s="1"/>
  <c r="E144" i="3" s="1"/>
  <c r="F144" i="3" s="1"/>
  <c r="G144" i="3" s="1"/>
  <c r="H144" i="3" s="1"/>
  <c r="I144" i="3" s="1"/>
  <c r="J144" i="3" s="1"/>
  <c r="K144" i="3" s="1"/>
  <c r="L144" i="3" s="1"/>
  <c r="M144" i="3" s="1"/>
  <c r="N144" i="3" s="1"/>
  <c r="O144" i="3" s="1"/>
  <c r="P144" i="3" s="1"/>
  <c r="Q144" i="3" s="1"/>
  <c r="R144" i="3" s="1"/>
  <c r="S144" i="3" s="1"/>
  <c r="T144" i="3" s="1"/>
  <c r="U144" i="3" s="1"/>
  <c r="V144" i="3" s="1"/>
  <c r="W144" i="3" s="1"/>
  <c r="X144" i="3" s="1"/>
  <c r="Y144" i="3" s="1"/>
  <c r="Z144" i="3" s="1"/>
  <c r="AA144" i="3" s="1"/>
  <c r="AB144" i="3" s="1"/>
  <c r="AC144" i="3" s="1"/>
  <c r="AD144" i="3" s="1"/>
  <c r="AE144" i="3" s="1"/>
  <c r="AF144" i="3" s="1"/>
  <c r="AG144" i="3" s="1"/>
  <c r="AH144" i="3" s="1"/>
  <c r="AI144" i="3" s="1"/>
  <c r="AJ144" i="3" s="1"/>
  <c r="AK144" i="3" s="1"/>
  <c r="AL144" i="3" s="1"/>
  <c r="AM144" i="3" s="1"/>
  <c r="AN144" i="3" s="1"/>
  <c r="AO144" i="3" s="1"/>
  <c r="AP144" i="3" s="1"/>
  <c r="AQ144" i="3" s="1"/>
  <c r="AR144" i="3" s="1"/>
  <c r="AS144" i="3" s="1"/>
  <c r="AT144" i="3" s="1"/>
  <c r="AU144" i="3" s="1"/>
  <c r="AV144" i="3" s="1"/>
  <c r="AW144" i="3" s="1"/>
  <c r="AX144" i="3" s="1"/>
  <c r="AY144" i="3" s="1"/>
  <c r="AZ144" i="3" s="1"/>
  <c r="BA144" i="3" s="1"/>
  <c r="BB144" i="3" s="1"/>
  <c r="BC144" i="3" s="1"/>
  <c r="BD144" i="3" s="1"/>
  <c r="BE144" i="3" s="1"/>
  <c r="BF144" i="3" s="1"/>
  <c r="BG144" i="3" s="1"/>
  <c r="BH144" i="3" s="1"/>
  <c r="BI144" i="3" s="1"/>
  <c r="BJ144" i="3" s="1"/>
  <c r="BK144" i="3" s="1"/>
  <c r="BL144" i="3" s="1"/>
  <c r="BM144" i="3" s="1"/>
  <c r="BN144" i="3" s="1"/>
  <c r="BO144" i="3" s="1"/>
  <c r="BP144" i="3" s="1"/>
  <c r="BQ144" i="3" s="1"/>
  <c r="BR144" i="3" s="1"/>
  <c r="BS144" i="3" s="1"/>
  <c r="BT144" i="3" s="1"/>
  <c r="BU144" i="3" s="1"/>
  <c r="BV144" i="3" s="1"/>
  <c r="BW144" i="3" s="1"/>
  <c r="BX144" i="3" s="1"/>
  <c r="BY144" i="3" s="1"/>
  <c r="BZ144" i="3" s="1"/>
  <c r="CA144" i="3" s="1"/>
  <c r="CB144" i="3" s="1"/>
  <c r="CC144" i="3" s="1"/>
  <c r="CD144" i="3" s="1"/>
  <c r="CE144" i="3" s="1"/>
  <c r="CF144" i="3" s="1"/>
  <c r="CG144" i="3" s="1"/>
  <c r="CH144" i="3" s="1"/>
  <c r="CI144" i="3" s="1"/>
  <c r="CJ144" i="3" s="1"/>
  <c r="CK144" i="3" s="1"/>
  <c r="CL144" i="3" s="1"/>
  <c r="CM144" i="3" s="1"/>
  <c r="CN144" i="3" s="1"/>
  <c r="CO144" i="3" s="1"/>
  <c r="CP144" i="3" s="1"/>
  <c r="CQ144" i="3" s="1"/>
  <c r="CR144" i="3" s="1"/>
  <c r="CS144" i="3" s="1"/>
  <c r="CT144" i="3" s="1"/>
  <c r="CU144" i="3" s="1"/>
  <c r="CV144" i="3" s="1"/>
  <c r="CW144" i="3" s="1"/>
  <c r="CX144" i="3" s="1"/>
  <c r="B145" i="3"/>
  <c r="C145" i="3" s="1"/>
  <c r="D145" i="3" s="1"/>
  <c r="A146" i="3"/>
  <c r="A147" i="3" s="1"/>
  <c r="A148" i="3" s="1"/>
  <c r="A149" i="3" s="1"/>
  <c r="A150" i="3" s="1"/>
  <c r="B146" i="3"/>
  <c r="C146" i="3"/>
  <c r="D146" i="3" s="1"/>
  <c r="E146" i="3" s="1"/>
  <c r="B147" i="3"/>
  <c r="C147" i="3"/>
  <c r="D147" i="3" s="1"/>
  <c r="B148" i="3"/>
  <c r="C148" i="3"/>
  <c r="D148" i="3" s="1"/>
  <c r="B149" i="3"/>
  <c r="C149" i="3" s="1"/>
  <c r="D149" i="3" s="1"/>
  <c r="B150" i="3"/>
  <c r="C150" i="3"/>
  <c r="D150" i="3" s="1"/>
  <c r="E150" i="3" s="1"/>
  <c r="A151" i="3"/>
  <c r="A152" i="3" s="1"/>
  <c r="A153" i="3" s="1"/>
  <c r="B151" i="3"/>
  <c r="C151" i="3" s="1"/>
  <c r="D151" i="3" s="1"/>
  <c r="B152" i="3"/>
  <c r="C152" i="3"/>
  <c r="D152" i="3" s="1"/>
  <c r="E152" i="3" s="1"/>
  <c r="B153" i="3"/>
  <c r="C153" i="3" s="1"/>
  <c r="D153" i="3" s="1"/>
  <c r="E153" i="3" s="1"/>
  <c r="F153" i="3" s="1"/>
  <c r="G153" i="3" s="1"/>
  <c r="H153" i="3" s="1"/>
  <c r="I153" i="3" s="1"/>
  <c r="J153" i="3" s="1"/>
  <c r="K153" i="3" s="1"/>
  <c r="L153" i="3" s="1"/>
  <c r="M153" i="3" s="1"/>
  <c r="N153" i="3" s="1"/>
  <c r="O153" i="3" s="1"/>
  <c r="P153" i="3" s="1"/>
  <c r="Q153" i="3" s="1"/>
  <c r="R153" i="3" s="1"/>
  <c r="S153" i="3" s="1"/>
  <c r="T153" i="3" s="1"/>
  <c r="U153" i="3" s="1"/>
  <c r="V153" i="3" s="1"/>
  <c r="W153" i="3" s="1"/>
  <c r="X153" i="3" s="1"/>
  <c r="Y153" i="3" s="1"/>
  <c r="Z153" i="3" s="1"/>
  <c r="AA153" i="3" s="1"/>
  <c r="AB153" i="3" s="1"/>
  <c r="AC153" i="3" s="1"/>
  <c r="AD153" i="3" s="1"/>
  <c r="AE153" i="3" s="1"/>
  <c r="AF153" i="3" s="1"/>
  <c r="AG153" i="3" s="1"/>
  <c r="AH153" i="3" s="1"/>
  <c r="AI153" i="3" s="1"/>
  <c r="AJ153" i="3" s="1"/>
  <c r="AK153" i="3" s="1"/>
  <c r="AL153" i="3" s="1"/>
  <c r="AM153" i="3" s="1"/>
  <c r="AN153" i="3" s="1"/>
  <c r="AO153" i="3" s="1"/>
  <c r="AP153" i="3" s="1"/>
  <c r="AQ153" i="3" s="1"/>
  <c r="AR153" i="3" s="1"/>
  <c r="AS153" i="3" s="1"/>
  <c r="AT153" i="3" s="1"/>
  <c r="AU153" i="3" s="1"/>
  <c r="AV153" i="3" s="1"/>
  <c r="AW153" i="3" s="1"/>
  <c r="AX153" i="3" s="1"/>
  <c r="AY153" i="3" s="1"/>
  <c r="AZ153" i="3" s="1"/>
  <c r="BA153" i="3" s="1"/>
  <c r="BB153" i="3" s="1"/>
  <c r="BC153" i="3" s="1"/>
  <c r="BD153" i="3" s="1"/>
  <c r="BE153" i="3" s="1"/>
  <c r="BF153" i="3" s="1"/>
  <c r="BG153" i="3" s="1"/>
  <c r="BH153" i="3" s="1"/>
  <c r="BI153" i="3" s="1"/>
  <c r="BJ153" i="3" s="1"/>
  <c r="BK153" i="3" s="1"/>
  <c r="BL153" i="3" s="1"/>
  <c r="BM153" i="3" s="1"/>
  <c r="BN153" i="3" s="1"/>
  <c r="BO153" i="3" s="1"/>
  <c r="BP153" i="3" s="1"/>
  <c r="BQ153" i="3" s="1"/>
  <c r="BR153" i="3" s="1"/>
  <c r="BS153" i="3" s="1"/>
  <c r="BT153" i="3" s="1"/>
  <c r="BU153" i="3" s="1"/>
  <c r="BV153" i="3" s="1"/>
  <c r="BW153" i="3" s="1"/>
  <c r="BX153" i="3" s="1"/>
  <c r="BY153" i="3" s="1"/>
  <c r="BZ153" i="3" s="1"/>
  <c r="CA153" i="3" s="1"/>
  <c r="CB153" i="3" s="1"/>
  <c r="CC153" i="3" s="1"/>
  <c r="CD153" i="3" s="1"/>
  <c r="CE153" i="3" s="1"/>
  <c r="CF153" i="3" s="1"/>
  <c r="CG153" i="3" s="1"/>
  <c r="CH153" i="3" s="1"/>
  <c r="CI153" i="3" s="1"/>
  <c r="CJ153" i="3" s="1"/>
  <c r="CK153" i="3" s="1"/>
  <c r="CL153" i="3" s="1"/>
  <c r="CM153" i="3" s="1"/>
  <c r="CN153" i="3" s="1"/>
  <c r="CO153" i="3" s="1"/>
  <c r="CP153" i="3" s="1"/>
  <c r="CQ153" i="3" s="1"/>
  <c r="CR153" i="3" s="1"/>
  <c r="CS153" i="3" s="1"/>
  <c r="CT153" i="3" s="1"/>
  <c r="CU153" i="3" s="1"/>
  <c r="CV153" i="3" s="1"/>
  <c r="CW153" i="3" s="1"/>
  <c r="CX153" i="3" s="1"/>
  <c r="A154" i="3"/>
  <c r="B154" i="3"/>
  <c r="C154" i="3" s="1"/>
  <c r="D154" i="3" s="1"/>
  <c r="A155" i="3"/>
  <c r="A156" i="3" s="1"/>
  <c r="B155" i="3"/>
  <c r="C155" i="3"/>
  <c r="D155" i="3" s="1"/>
  <c r="B156" i="3"/>
  <c r="C156" i="3"/>
  <c r="D156" i="3" s="1"/>
  <c r="E156" i="3" s="1"/>
  <c r="A157" i="3"/>
  <c r="B157" i="3"/>
  <c r="C157" i="3"/>
  <c r="D157" i="3" s="1"/>
  <c r="A158" i="3"/>
  <c r="A159" i="3" s="1"/>
  <c r="A160" i="3" s="1"/>
  <c r="A161" i="3" s="1"/>
  <c r="A162" i="3" s="1"/>
  <c r="A163" i="3" s="1"/>
  <c r="B158" i="3"/>
  <c r="C158" i="3"/>
  <c r="D158" i="3" s="1"/>
  <c r="B159" i="3"/>
  <c r="C159" i="3"/>
  <c r="D159" i="3" s="1"/>
  <c r="E159" i="3" s="1"/>
  <c r="F159" i="3" s="1"/>
  <c r="G159" i="3" s="1"/>
  <c r="H159" i="3" s="1"/>
  <c r="I159" i="3" s="1"/>
  <c r="J159" i="3" s="1"/>
  <c r="K159" i="3" s="1"/>
  <c r="L159" i="3" s="1"/>
  <c r="M159" i="3" s="1"/>
  <c r="N159" i="3" s="1"/>
  <c r="O159" i="3" s="1"/>
  <c r="P159" i="3" s="1"/>
  <c r="Q159" i="3" s="1"/>
  <c r="R159" i="3" s="1"/>
  <c r="S159" i="3" s="1"/>
  <c r="T159" i="3" s="1"/>
  <c r="U159" i="3" s="1"/>
  <c r="V159" i="3" s="1"/>
  <c r="W159" i="3" s="1"/>
  <c r="X159" i="3" s="1"/>
  <c r="Y159" i="3" s="1"/>
  <c r="Z159" i="3" s="1"/>
  <c r="AA159" i="3" s="1"/>
  <c r="AB159" i="3" s="1"/>
  <c r="AC159" i="3" s="1"/>
  <c r="AD159" i="3" s="1"/>
  <c r="AE159" i="3" s="1"/>
  <c r="AF159" i="3" s="1"/>
  <c r="AG159" i="3" s="1"/>
  <c r="AH159" i="3" s="1"/>
  <c r="AI159" i="3" s="1"/>
  <c r="AJ159" i="3" s="1"/>
  <c r="AK159" i="3" s="1"/>
  <c r="AL159" i="3" s="1"/>
  <c r="AM159" i="3" s="1"/>
  <c r="AN159" i="3" s="1"/>
  <c r="AO159" i="3" s="1"/>
  <c r="AP159" i="3" s="1"/>
  <c r="AQ159" i="3" s="1"/>
  <c r="AR159" i="3" s="1"/>
  <c r="AS159" i="3" s="1"/>
  <c r="AT159" i="3" s="1"/>
  <c r="AU159" i="3" s="1"/>
  <c r="AV159" i="3" s="1"/>
  <c r="AW159" i="3" s="1"/>
  <c r="AX159" i="3" s="1"/>
  <c r="AY159" i="3" s="1"/>
  <c r="AZ159" i="3" s="1"/>
  <c r="BA159" i="3" s="1"/>
  <c r="BB159" i="3" s="1"/>
  <c r="BC159" i="3" s="1"/>
  <c r="BD159" i="3" s="1"/>
  <c r="BE159" i="3" s="1"/>
  <c r="BF159" i="3" s="1"/>
  <c r="BG159" i="3" s="1"/>
  <c r="BH159" i="3" s="1"/>
  <c r="BI159" i="3" s="1"/>
  <c r="BJ159" i="3" s="1"/>
  <c r="BK159" i="3" s="1"/>
  <c r="BL159" i="3" s="1"/>
  <c r="BM159" i="3" s="1"/>
  <c r="BN159" i="3" s="1"/>
  <c r="BO159" i="3" s="1"/>
  <c r="BP159" i="3" s="1"/>
  <c r="BQ159" i="3" s="1"/>
  <c r="BR159" i="3" s="1"/>
  <c r="BS159" i="3" s="1"/>
  <c r="BT159" i="3" s="1"/>
  <c r="BU159" i="3" s="1"/>
  <c r="BV159" i="3" s="1"/>
  <c r="BW159" i="3" s="1"/>
  <c r="BX159" i="3" s="1"/>
  <c r="BY159" i="3" s="1"/>
  <c r="BZ159" i="3" s="1"/>
  <c r="CA159" i="3" s="1"/>
  <c r="CB159" i="3" s="1"/>
  <c r="CC159" i="3" s="1"/>
  <c r="CD159" i="3" s="1"/>
  <c r="CE159" i="3" s="1"/>
  <c r="CF159" i="3" s="1"/>
  <c r="CG159" i="3" s="1"/>
  <c r="CH159" i="3" s="1"/>
  <c r="CI159" i="3" s="1"/>
  <c r="CJ159" i="3" s="1"/>
  <c r="CK159" i="3" s="1"/>
  <c r="CL159" i="3" s="1"/>
  <c r="CM159" i="3" s="1"/>
  <c r="CN159" i="3" s="1"/>
  <c r="CO159" i="3" s="1"/>
  <c r="CP159" i="3" s="1"/>
  <c r="CQ159" i="3" s="1"/>
  <c r="CR159" i="3" s="1"/>
  <c r="CS159" i="3" s="1"/>
  <c r="CT159" i="3" s="1"/>
  <c r="CU159" i="3" s="1"/>
  <c r="CV159" i="3" s="1"/>
  <c r="CW159" i="3" s="1"/>
  <c r="CX159" i="3" s="1"/>
  <c r="B160" i="3"/>
  <c r="C160" i="3"/>
  <c r="D160" i="3" s="1"/>
  <c r="B161" i="3"/>
  <c r="C161" i="3"/>
  <c r="D161" i="3" s="1"/>
  <c r="E161" i="3" s="1"/>
  <c r="F161" i="3" s="1"/>
  <c r="G161" i="3" s="1"/>
  <c r="H161" i="3" s="1"/>
  <c r="I161" i="3" s="1"/>
  <c r="J161" i="3" s="1"/>
  <c r="K161" i="3" s="1"/>
  <c r="L161" i="3" s="1"/>
  <c r="M161" i="3" s="1"/>
  <c r="N161" i="3" s="1"/>
  <c r="O161" i="3" s="1"/>
  <c r="P161" i="3" s="1"/>
  <c r="Q161" i="3" s="1"/>
  <c r="R161" i="3" s="1"/>
  <c r="S161" i="3" s="1"/>
  <c r="T161" i="3" s="1"/>
  <c r="U161" i="3" s="1"/>
  <c r="V161" i="3" s="1"/>
  <c r="W161" i="3" s="1"/>
  <c r="X161" i="3" s="1"/>
  <c r="Y161" i="3" s="1"/>
  <c r="Z161" i="3" s="1"/>
  <c r="AA161" i="3" s="1"/>
  <c r="AB161" i="3" s="1"/>
  <c r="AC161" i="3" s="1"/>
  <c r="AD161" i="3" s="1"/>
  <c r="AE161" i="3" s="1"/>
  <c r="AF161" i="3" s="1"/>
  <c r="AG161" i="3" s="1"/>
  <c r="AH161" i="3" s="1"/>
  <c r="AI161" i="3" s="1"/>
  <c r="AJ161" i="3" s="1"/>
  <c r="AK161" i="3" s="1"/>
  <c r="AL161" i="3" s="1"/>
  <c r="AM161" i="3" s="1"/>
  <c r="AN161" i="3" s="1"/>
  <c r="AO161" i="3" s="1"/>
  <c r="AP161" i="3" s="1"/>
  <c r="AQ161" i="3" s="1"/>
  <c r="AR161" i="3" s="1"/>
  <c r="AS161" i="3" s="1"/>
  <c r="AT161" i="3" s="1"/>
  <c r="AU161" i="3" s="1"/>
  <c r="AV161" i="3" s="1"/>
  <c r="AW161" i="3" s="1"/>
  <c r="AX161" i="3" s="1"/>
  <c r="AY161" i="3" s="1"/>
  <c r="AZ161" i="3" s="1"/>
  <c r="BA161" i="3" s="1"/>
  <c r="BB161" i="3" s="1"/>
  <c r="BC161" i="3" s="1"/>
  <c r="BD161" i="3" s="1"/>
  <c r="BE161" i="3" s="1"/>
  <c r="BF161" i="3" s="1"/>
  <c r="BG161" i="3" s="1"/>
  <c r="BH161" i="3" s="1"/>
  <c r="BI161" i="3" s="1"/>
  <c r="BJ161" i="3" s="1"/>
  <c r="BK161" i="3" s="1"/>
  <c r="BL161" i="3" s="1"/>
  <c r="BM161" i="3" s="1"/>
  <c r="BN161" i="3" s="1"/>
  <c r="BO161" i="3" s="1"/>
  <c r="BP161" i="3" s="1"/>
  <c r="BQ161" i="3" s="1"/>
  <c r="BR161" i="3" s="1"/>
  <c r="BS161" i="3" s="1"/>
  <c r="BT161" i="3" s="1"/>
  <c r="BU161" i="3" s="1"/>
  <c r="BV161" i="3" s="1"/>
  <c r="BW161" i="3" s="1"/>
  <c r="BX161" i="3" s="1"/>
  <c r="BY161" i="3" s="1"/>
  <c r="BZ161" i="3" s="1"/>
  <c r="CA161" i="3" s="1"/>
  <c r="CB161" i="3" s="1"/>
  <c r="CC161" i="3" s="1"/>
  <c r="CD161" i="3" s="1"/>
  <c r="CE161" i="3" s="1"/>
  <c r="CF161" i="3" s="1"/>
  <c r="CG161" i="3" s="1"/>
  <c r="CH161" i="3" s="1"/>
  <c r="CI161" i="3" s="1"/>
  <c r="CJ161" i="3" s="1"/>
  <c r="CK161" i="3" s="1"/>
  <c r="CL161" i="3" s="1"/>
  <c r="CM161" i="3" s="1"/>
  <c r="CN161" i="3" s="1"/>
  <c r="CO161" i="3" s="1"/>
  <c r="CP161" i="3" s="1"/>
  <c r="CQ161" i="3" s="1"/>
  <c r="CR161" i="3" s="1"/>
  <c r="CS161" i="3" s="1"/>
  <c r="CT161" i="3" s="1"/>
  <c r="CU161" i="3" s="1"/>
  <c r="CV161" i="3" s="1"/>
  <c r="CW161" i="3" s="1"/>
  <c r="CX161" i="3" s="1"/>
  <c r="B162" i="3"/>
  <c r="C162" i="3"/>
  <c r="D162" i="3" s="1"/>
  <c r="B163" i="3"/>
  <c r="C163" i="3"/>
  <c r="D163" i="3" s="1"/>
  <c r="E163" i="3" s="1"/>
  <c r="F163" i="3" s="1"/>
  <c r="G163" i="3" s="1"/>
  <c r="H163" i="3" s="1"/>
  <c r="I163" i="3" s="1"/>
  <c r="J163" i="3" s="1"/>
  <c r="K163" i="3" s="1"/>
  <c r="L163" i="3" s="1"/>
  <c r="M163" i="3" s="1"/>
  <c r="N163" i="3" s="1"/>
  <c r="O163" i="3" s="1"/>
  <c r="P163" i="3" s="1"/>
  <c r="Q163" i="3" s="1"/>
  <c r="R163" i="3" s="1"/>
  <c r="S163" i="3" s="1"/>
  <c r="T163" i="3" s="1"/>
  <c r="U163" i="3" s="1"/>
  <c r="V163" i="3" s="1"/>
  <c r="W163" i="3" s="1"/>
  <c r="X163" i="3" s="1"/>
  <c r="Y163" i="3" s="1"/>
  <c r="Z163" i="3" s="1"/>
  <c r="AA163" i="3" s="1"/>
  <c r="AB163" i="3" s="1"/>
  <c r="AC163" i="3" s="1"/>
  <c r="AD163" i="3" s="1"/>
  <c r="AE163" i="3" s="1"/>
  <c r="AF163" i="3" s="1"/>
  <c r="AG163" i="3" s="1"/>
  <c r="AH163" i="3" s="1"/>
  <c r="AI163" i="3" s="1"/>
  <c r="AJ163" i="3" s="1"/>
  <c r="AK163" i="3" s="1"/>
  <c r="AL163" i="3" s="1"/>
  <c r="AM163" i="3" s="1"/>
  <c r="AN163" i="3" s="1"/>
  <c r="AO163" i="3" s="1"/>
  <c r="AP163" i="3" s="1"/>
  <c r="AQ163" i="3" s="1"/>
  <c r="AR163" i="3" s="1"/>
  <c r="AS163" i="3" s="1"/>
  <c r="AT163" i="3" s="1"/>
  <c r="AU163" i="3" s="1"/>
  <c r="AV163" i="3" s="1"/>
  <c r="AW163" i="3" s="1"/>
  <c r="AX163" i="3" s="1"/>
  <c r="AY163" i="3" s="1"/>
  <c r="AZ163" i="3" s="1"/>
  <c r="BA163" i="3" s="1"/>
  <c r="BB163" i="3" s="1"/>
  <c r="BC163" i="3" s="1"/>
  <c r="BD163" i="3" s="1"/>
  <c r="BE163" i="3" s="1"/>
  <c r="BF163" i="3" s="1"/>
  <c r="BG163" i="3" s="1"/>
  <c r="BH163" i="3" s="1"/>
  <c r="BI163" i="3" s="1"/>
  <c r="BJ163" i="3" s="1"/>
  <c r="BK163" i="3" s="1"/>
  <c r="BL163" i="3" s="1"/>
  <c r="BM163" i="3" s="1"/>
  <c r="BN163" i="3" s="1"/>
  <c r="BO163" i="3" s="1"/>
  <c r="BP163" i="3" s="1"/>
  <c r="BQ163" i="3" s="1"/>
  <c r="BR163" i="3" s="1"/>
  <c r="BS163" i="3" s="1"/>
  <c r="BT163" i="3" s="1"/>
  <c r="BU163" i="3" s="1"/>
  <c r="BV163" i="3" s="1"/>
  <c r="BW163" i="3" s="1"/>
  <c r="BX163" i="3" s="1"/>
  <c r="BY163" i="3" s="1"/>
  <c r="BZ163" i="3" s="1"/>
  <c r="CA163" i="3" s="1"/>
  <c r="CB163" i="3" s="1"/>
  <c r="CC163" i="3" s="1"/>
  <c r="CD163" i="3" s="1"/>
  <c r="CE163" i="3" s="1"/>
  <c r="CF163" i="3" s="1"/>
  <c r="CG163" i="3" s="1"/>
  <c r="CH163" i="3" s="1"/>
  <c r="CI163" i="3" s="1"/>
  <c r="CJ163" i="3" s="1"/>
  <c r="CK163" i="3" s="1"/>
  <c r="CL163" i="3" s="1"/>
  <c r="CM163" i="3" s="1"/>
  <c r="CN163" i="3" s="1"/>
  <c r="CO163" i="3" s="1"/>
  <c r="CP163" i="3" s="1"/>
  <c r="CQ163" i="3" s="1"/>
  <c r="CR163" i="3" s="1"/>
  <c r="CS163" i="3" s="1"/>
  <c r="CT163" i="3" s="1"/>
  <c r="CU163" i="3" s="1"/>
  <c r="CV163" i="3" s="1"/>
  <c r="CW163" i="3" s="1"/>
  <c r="CX163" i="3" s="1"/>
  <c r="A164" i="3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B164" i="3"/>
  <c r="C164" i="3"/>
  <c r="D164" i="3" s="1"/>
  <c r="B165" i="3"/>
  <c r="C165" i="3"/>
  <c r="D165" i="3" s="1"/>
  <c r="E165" i="3" s="1"/>
  <c r="B166" i="3"/>
  <c r="C166" i="3"/>
  <c r="D166" i="3" s="1"/>
  <c r="B167" i="3"/>
  <c r="C167" i="3"/>
  <c r="D167" i="3" s="1"/>
  <c r="E167" i="3" s="1"/>
  <c r="B168" i="3"/>
  <c r="C168" i="3"/>
  <c r="D168" i="3" s="1"/>
  <c r="B169" i="3"/>
  <c r="C169" i="3"/>
  <c r="D169" i="3" s="1"/>
  <c r="B170" i="3"/>
  <c r="C170" i="3" s="1"/>
  <c r="D170" i="3" s="1"/>
  <c r="B171" i="3"/>
  <c r="C171" i="3"/>
  <c r="D171" i="3" s="1"/>
  <c r="E171" i="3" s="1"/>
  <c r="F171" i="3" s="1"/>
  <c r="G171" i="3" s="1"/>
  <c r="H171" i="3" s="1"/>
  <c r="I171" i="3" s="1"/>
  <c r="J171" i="3" s="1"/>
  <c r="K171" i="3" s="1"/>
  <c r="L171" i="3" s="1"/>
  <c r="M171" i="3" s="1"/>
  <c r="N171" i="3" s="1"/>
  <c r="O171" i="3" s="1"/>
  <c r="P171" i="3" s="1"/>
  <c r="Q171" i="3" s="1"/>
  <c r="R171" i="3" s="1"/>
  <c r="S171" i="3" s="1"/>
  <c r="T171" i="3" s="1"/>
  <c r="U171" i="3" s="1"/>
  <c r="V171" i="3" s="1"/>
  <c r="W171" i="3" s="1"/>
  <c r="X171" i="3" s="1"/>
  <c r="Y171" i="3" s="1"/>
  <c r="Z171" i="3" s="1"/>
  <c r="AA171" i="3" s="1"/>
  <c r="AB171" i="3" s="1"/>
  <c r="AC171" i="3" s="1"/>
  <c r="AD171" i="3" s="1"/>
  <c r="AE171" i="3" s="1"/>
  <c r="AF171" i="3" s="1"/>
  <c r="AG171" i="3" s="1"/>
  <c r="AH171" i="3" s="1"/>
  <c r="AI171" i="3" s="1"/>
  <c r="AJ171" i="3" s="1"/>
  <c r="AK171" i="3" s="1"/>
  <c r="AL171" i="3" s="1"/>
  <c r="AM171" i="3" s="1"/>
  <c r="AN171" i="3" s="1"/>
  <c r="AO171" i="3" s="1"/>
  <c r="AP171" i="3" s="1"/>
  <c r="AQ171" i="3" s="1"/>
  <c r="AR171" i="3" s="1"/>
  <c r="AS171" i="3" s="1"/>
  <c r="AT171" i="3" s="1"/>
  <c r="AU171" i="3" s="1"/>
  <c r="AV171" i="3" s="1"/>
  <c r="AW171" i="3" s="1"/>
  <c r="AX171" i="3" s="1"/>
  <c r="AY171" i="3" s="1"/>
  <c r="AZ171" i="3" s="1"/>
  <c r="BA171" i="3" s="1"/>
  <c r="BB171" i="3" s="1"/>
  <c r="BC171" i="3" s="1"/>
  <c r="BD171" i="3" s="1"/>
  <c r="BE171" i="3" s="1"/>
  <c r="BF171" i="3" s="1"/>
  <c r="BG171" i="3" s="1"/>
  <c r="BH171" i="3" s="1"/>
  <c r="BI171" i="3" s="1"/>
  <c r="BJ171" i="3" s="1"/>
  <c r="BK171" i="3" s="1"/>
  <c r="BL171" i="3" s="1"/>
  <c r="BM171" i="3" s="1"/>
  <c r="BN171" i="3" s="1"/>
  <c r="BO171" i="3" s="1"/>
  <c r="BP171" i="3" s="1"/>
  <c r="BQ171" i="3" s="1"/>
  <c r="BR171" i="3" s="1"/>
  <c r="BS171" i="3" s="1"/>
  <c r="BT171" i="3" s="1"/>
  <c r="BU171" i="3" s="1"/>
  <c r="BV171" i="3" s="1"/>
  <c r="BW171" i="3" s="1"/>
  <c r="BX171" i="3" s="1"/>
  <c r="BY171" i="3" s="1"/>
  <c r="BZ171" i="3" s="1"/>
  <c r="CA171" i="3" s="1"/>
  <c r="CB171" i="3" s="1"/>
  <c r="CC171" i="3" s="1"/>
  <c r="CD171" i="3" s="1"/>
  <c r="CE171" i="3" s="1"/>
  <c r="CF171" i="3" s="1"/>
  <c r="CG171" i="3" s="1"/>
  <c r="CH171" i="3" s="1"/>
  <c r="CI171" i="3" s="1"/>
  <c r="CJ171" i="3" s="1"/>
  <c r="CK171" i="3" s="1"/>
  <c r="CL171" i="3" s="1"/>
  <c r="CM171" i="3" s="1"/>
  <c r="CN171" i="3" s="1"/>
  <c r="CO171" i="3" s="1"/>
  <c r="CP171" i="3" s="1"/>
  <c r="CQ171" i="3" s="1"/>
  <c r="CR171" i="3" s="1"/>
  <c r="CS171" i="3" s="1"/>
  <c r="CT171" i="3" s="1"/>
  <c r="CU171" i="3" s="1"/>
  <c r="CV171" i="3" s="1"/>
  <c r="CW171" i="3" s="1"/>
  <c r="CX171" i="3" s="1"/>
  <c r="B172" i="3"/>
  <c r="C172" i="3" s="1"/>
  <c r="D172" i="3" s="1"/>
  <c r="B173" i="3"/>
  <c r="C173" i="3"/>
  <c r="D173" i="3" s="1"/>
  <c r="B174" i="3"/>
  <c r="C174" i="3" s="1"/>
  <c r="B175" i="3"/>
  <c r="C175" i="3"/>
  <c r="B176" i="3"/>
  <c r="C176" i="3" s="1"/>
  <c r="B177" i="3"/>
  <c r="C177" i="3"/>
  <c r="D177" i="3" s="1"/>
  <c r="B178" i="3"/>
  <c r="C178" i="3" s="1"/>
  <c r="B179" i="3"/>
  <c r="C179" i="3" s="1"/>
  <c r="B180" i="3"/>
  <c r="C180" i="3" s="1"/>
  <c r="B181" i="3"/>
  <c r="C181" i="3" s="1"/>
  <c r="B182" i="3"/>
  <c r="C182" i="3" s="1"/>
  <c r="B183" i="3"/>
  <c r="C183" i="3" s="1"/>
  <c r="B184" i="3"/>
  <c r="C184" i="3" s="1"/>
  <c r="D184" i="3" s="1"/>
  <c r="B185" i="3"/>
  <c r="B186" i="3"/>
  <c r="B187" i="3"/>
  <c r="C187" i="3"/>
  <c r="B188" i="3"/>
  <c r="B189" i="3"/>
  <c r="C189" i="3"/>
  <c r="B190" i="3"/>
  <c r="B191" i="3"/>
  <c r="B192" i="3"/>
  <c r="C192" i="3" s="1"/>
  <c r="B193" i="3"/>
  <c r="C193" i="3" s="1"/>
  <c r="B194" i="3"/>
  <c r="B195" i="3"/>
  <c r="C195" i="3"/>
  <c r="B196" i="3"/>
  <c r="B197" i="3"/>
  <c r="B198" i="3"/>
  <c r="B199" i="3"/>
  <c r="B200" i="3"/>
  <c r="B201" i="3"/>
  <c r="B202" i="3"/>
  <c r="C202" i="3" s="1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E4" i="1"/>
  <c r="C7" i="1"/>
  <c r="C20" i="1" s="1"/>
  <c r="D7" i="1"/>
  <c r="E7" i="1"/>
  <c r="F7" i="1"/>
  <c r="B8" i="1"/>
  <c r="B9" i="1" s="1"/>
  <c r="B10" i="1" s="1"/>
  <c r="C8" i="1"/>
  <c r="D8" i="1"/>
  <c r="E8" i="1"/>
  <c r="F8" i="1"/>
  <c r="C9" i="1"/>
  <c r="D9" i="1"/>
  <c r="E9" i="1"/>
  <c r="F9" i="1"/>
  <c r="C10" i="1"/>
  <c r="C23" i="1" s="1"/>
  <c r="D10" i="1"/>
  <c r="E10" i="1"/>
  <c r="F10" i="1"/>
  <c r="B11" i="1"/>
  <c r="B12" i="1" s="1"/>
  <c r="B13" i="1" s="1"/>
  <c r="B14" i="1" s="1"/>
  <c r="C11" i="1"/>
  <c r="C24" i="1" s="1"/>
  <c r="D11" i="1"/>
  <c r="E11" i="1"/>
  <c r="F11" i="1"/>
  <c r="C12" i="1"/>
  <c r="D12" i="1"/>
  <c r="E12" i="1"/>
  <c r="F12" i="1"/>
  <c r="C13" i="1"/>
  <c r="D13" i="1"/>
  <c r="E13" i="1"/>
  <c r="F13" i="1"/>
  <c r="C14" i="1"/>
  <c r="C27" i="1" s="1"/>
  <c r="D14" i="1"/>
  <c r="E14" i="1"/>
  <c r="F14" i="1"/>
  <c r="B15" i="1"/>
  <c r="B16" i="1" s="1"/>
  <c r="C15" i="1"/>
  <c r="C28" i="1" s="1"/>
  <c r="D15" i="1"/>
  <c r="E15" i="1"/>
  <c r="F15" i="1"/>
  <c r="C16" i="1"/>
  <c r="D16" i="1"/>
  <c r="E16" i="1"/>
  <c r="F16" i="1"/>
  <c r="C19" i="1"/>
  <c r="D19" i="1"/>
  <c r="E19" i="1"/>
  <c r="F19" i="1" s="1"/>
  <c r="B20" i="1"/>
  <c r="A21" i="1"/>
  <c r="A22" i="1" s="1"/>
  <c r="A23" i="1" s="1"/>
  <c r="A24" i="1" s="1"/>
  <c r="A25" i="1" s="1"/>
  <c r="A26" i="1" s="1"/>
  <c r="A27" i="1" s="1"/>
  <c r="A28" i="1" s="1"/>
  <c r="A29" i="1" s="1"/>
  <c r="B21" i="1"/>
  <c r="B22" i="1"/>
  <c r="B23" i="1"/>
  <c r="B24" i="1"/>
  <c r="B25" i="1"/>
  <c r="B26" i="1"/>
  <c r="B27" i="1"/>
  <c r="B28" i="1"/>
  <c r="B29" i="1"/>
  <c r="D190" i="3" l="1"/>
  <c r="E190" i="3" s="1"/>
  <c r="F190" i="3" s="1"/>
  <c r="G190" i="3" s="1"/>
  <c r="H190" i="3" s="1"/>
  <c r="I190" i="3" s="1"/>
  <c r="J190" i="3" s="1"/>
  <c r="K190" i="3" s="1"/>
  <c r="L190" i="3" s="1"/>
  <c r="M190" i="3" s="1"/>
  <c r="N190" i="3" s="1"/>
  <c r="O190" i="3" s="1"/>
  <c r="P190" i="3" s="1"/>
  <c r="Q190" i="3" s="1"/>
  <c r="R190" i="3" s="1"/>
  <c r="S190" i="3" s="1"/>
  <c r="T190" i="3" s="1"/>
  <c r="U190" i="3" s="1"/>
  <c r="V190" i="3" s="1"/>
  <c r="W190" i="3" s="1"/>
  <c r="X190" i="3" s="1"/>
  <c r="Y190" i="3" s="1"/>
  <c r="Z190" i="3" s="1"/>
  <c r="AA190" i="3" s="1"/>
  <c r="AB190" i="3" s="1"/>
  <c r="AC190" i="3" s="1"/>
  <c r="AD190" i="3" s="1"/>
  <c r="AE190" i="3" s="1"/>
  <c r="AF190" i="3" s="1"/>
  <c r="AG190" i="3" s="1"/>
  <c r="AH190" i="3" s="1"/>
  <c r="AI190" i="3" s="1"/>
  <c r="AJ190" i="3" s="1"/>
  <c r="AK190" i="3" s="1"/>
  <c r="AL190" i="3" s="1"/>
  <c r="AM190" i="3" s="1"/>
  <c r="AN190" i="3" s="1"/>
  <c r="AO190" i="3" s="1"/>
  <c r="AP190" i="3" s="1"/>
  <c r="AQ190" i="3" s="1"/>
  <c r="AR190" i="3" s="1"/>
  <c r="AS190" i="3" s="1"/>
  <c r="AT190" i="3" s="1"/>
  <c r="AU190" i="3" s="1"/>
  <c r="AV190" i="3" s="1"/>
  <c r="AW190" i="3" s="1"/>
  <c r="AX190" i="3" s="1"/>
  <c r="AY190" i="3" s="1"/>
  <c r="AZ190" i="3" s="1"/>
  <c r="BA190" i="3" s="1"/>
  <c r="BB190" i="3" s="1"/>
  <c r="BC190" i="3" s="1"/>
  <c r="BD190" i="3" s="1"/>
  <c r="BE190" i="3" s="1"/>
  <c r="BF190" i="3" s="1"/>
  <c r="BG190" i="3" s="1"/>
  <c r="BH190" i="3" s="1"/>
  <c r="BI190" i="3" s="1"/>
  <c r="BJ190" i="3" s="1"/>
  <c r="BK190" i="3" s="1"/>
  <c r="BL190" i="3" s="1"/>
  <c r="BM190" i="3" s="1"/>
  <c r="BN190" i="3" s="1"/>
  <c r="BO190" i="3" s="1"/>
  <c r="BP190" i="3" s="1"/>
  <c r="BQ190" i="3" s="1"/>
  <c r="BR190" i="3" s="1"/>
  <c r="BS190" i="3" s="1"/>
  <c r="BT190" i="3" s="1"/>
  <c r="BU190" i="3" s="1"/>
  <c r="BV190" i="3" s="1"/>
  <c r="BW190" i="3" s="1"/>
  <c r="BX190" i="3" s="1"/>
  <c r="BY190" i="3" s="1"/>
  <c r="BZ190" i="3" s="1"/>
  <c r="CA190" i="3" s="1"/>
  <c r="CB190" i="3" s="1"/>
  <c r="CC190" i="3" s="1"/>
  <c r="CD190" i="3" s="1"/>
  <c r="CE190" i="3" s="1"/>
  <c r="CF190" i="3" s="1"/>
  <c r="CG190" i="3" s="1"/>
  <c r="CH190" i="3" s="1"/>
  <c r="CI190" i="3" s="1"/>
  <c r="CJ190" i="3" s="1"/>
  <c r="CK190" i="3" s="1"/>
  <c r="CL190" i="3" s="1"/>
  <c r="CM190" i="3" s="1"/>
  <c r="CN190" i="3" s="1"/>
  <c r="CO190" i="3" s="1"/>
  <c r="CP190" i="3" s="1"/>
  <c r="CQ190" i="3" s="1"/>
  <c r="CR190" i="3" s="1"/>
  <c r="CS190" i="3" s="1"/>
  <c r="CT190" i="3" s="1"/>
  <c r="CU190" i="3" s="1"/>
  <c r="CV190" i="3" s="1"/>
  <c r="CW190" i="3" s="1"/>
  <c r="CX190" i="3" s="1"/>
  <c r="D186" i="3"/>
  <c r="E186" i="3" s="1"/>
  <c r="F186" i="3" s="1"/>
  <c r="G186" i="3" s="1"/>
  <c r="H186" i="3" s="1"/>
  <c r="I186" i="3" s="1"/>
  <c r="J186" i="3" s="1"/>
  <c r="K186" i="3" s="1"/>
  <c r="L186" i="3" s="1"/>
  <c r="M186" i="3" s="1"/>
  <c r="N186" i="3" s="1"/>
  <c r="O186" i="3" s="1"/>
  <c r="P186" i="3" s="1"/>
  <c r="Q186" i="3" s="1"/>
  <c r="R186" i="3" s="1"/>
  <c r="S186" i="3" s="1"/>
  <c r="T186" i="3" s="1"/>
  <c r="U186" i="3" s="1"/>
  <c r="V186" i="3" s="1"/>
  <c r="W186" i="3" s="1"/>
  <c r="X186" i="3" s="1"/>
  <c r="Y186" i="3" s="1"/>
  <c r="Z186" i="3" s="1"/>
  <c r="AA186" i="3" s="1"/>
  <c r="AB186" i="3" s="1"/>
  <c r="AC186" i="3" s="1"/>
  <c r="AD186" i="3" s="1"/>
  <c r="AE186" i="3" s="1"/>
  <c r="AF186" i="3" s="1"/>
  <c r="AG186" i="3" s="1"/>
  <c r="AH186" i="3" s="1"/>
  <c r="AI186" i="3" s="1"/>
  <c r="AJ186" i="3" s="1"/>
  <c r="AK186" i="3" s="1"/>
  <c r="AL186" i="3" s="1"/>
  <c r="AM186" i="3" s="1"/>
  <c r="AN186" i="3" s="1"/>
  <c r="AO186" i="3" s="1"/>
  <c r="AP186" i="3" s="1"/>
  <c r="AQ186" i="3" s="1"/>
  <c r="AR186" i="3" s="1"/>
  <c r="AS186" i="3" s="1"/>
  <c r="AT186" i="3" s="1"/>
  <c r="AU186" i="3" s="1"/>
  <c r="AV186" i="3" s="1"/>
  <c r="AW186" i="3" s="1"/>
  <c r="AX186" i="3" s="1"/>
  <c r="AY186" i="3" s="1"/>
  <c r="AZ186" i="3" s="1"/>
  <c r="BA186" i="3" s="1"/>
  <c r="BB186" i="3" s="1"/>
  <c r="BC186" i="3" s="1"/>
  <c r="BD186" i="3" s="1"/>
  <c r="BE186" i="3" s="1"/>
  <c r="BF186" i="3" s="1"/>
  <c r="BG186" i="3" s="1"/>
  <c r="BH186" i="3" s="1"/>
  <c r="BI186" i="3" s="1"/>
  <c r="BJ186" i="3" s="1"/>
  <c r="BK186" i="3" s="1"/>
  <c r="BL186" i="3" s="1"/>
  <c r="BM186" i="3" s="1"/>
  <c r="BN186" i="3" s="1"/>
  <c r="BO186" i="3" s="1"/>
  <c r="BP186" i="3" s="1"/>
  <c r="BQ186" i="3" s="1"/>
  <c r="BR186" i="3" s="1"/>
  <c r="BS186" i="3" s="1"/>
  <c r="BT186" i="3" s="1"/>
  <c r="BU186" i="3" s="1"/>
  <c r="BV186" i="3" s="1"/>
  <c r="BW186" i="3" s="1"/>
  <c r="BX186" i="3" s="1"/>
  <c r="BY186" i="3" s="1"/>
  <c r="BZ186" i="3" s="1"/>
  <c r="CA186" i="3" s="1"/>
  <c r="CB186" i="3" s="1"/>
  <c r="CC186" i="3" s="1"/>
  <c r="CD186" i="3" s="1"/>
  <c r="CE186" i="3" s="1"/>
  <c r="CF186" i="3" s="1"/>
  <c r="CG186" i="3" s="1"/>
  <c r="CH186" i="3" s="1"/>
  <c r="CI186" i="3" s="1"/>
  <c r="CJ186" i="3" s="1"/>
  <c r="CK186" i="3" s="1"/>
  <c r="CL186" i="3" s="1"/>
  <c r="CM186" i="3" s="1"/>
  <c r="CN186" i="3" s="1"/>
  <c r="CO186" i="3" s="1"/>
  <c r="CP186" i="3" s="1"/>
  <c r="CQ186" i="3" s="1"/>
  <c r="CR186" i="3" s="1"/>
  <c r="CS186" i="3" s="1"/>
  <c r="CT186" i="3" s="1"/>
  <c r="CU186" i="3" s="1"/>
  <c r="CV186" i="3" s="1"/>
  <c r="CW186" i="3" s="1"/>
  <c r="CX186" i="3" s="1"/>
  <c r="D127" i="3"/>
  <c r="E127" i="3" s="1"/>
  <c r="F127" i="3" s="1"/>
  <c r="G127" i="3" s="1"/>
  <c r="H127" i="3" s="1"/>
  <c r="I127" i="3" s="1"/>
  <c r="J127" i="3" s="1"/>
  <c r="K127" i="3" s="1"/>
  <c r="L127" i="3" s="1"/>
  <c r="M127" i="3" s="1"/>
  <c r="N127" i="3" s="1"/>
  <c r="O127" i="3" s="1"/>
  <c r="P127" i="3" s="1"/>
  <c r="Q127" i="3" s="1"/>
  <c r="R127" i="3" s="1"/>
  <c r="S127" i="3" s="1"/>
  <c r="T127" i="3" s="1"/>
  <c r="U127" i="3" s="1"/>
  <c r="V127" i="3" s="1"/>
  <c r="W127" i="3" s="1"/>
  <c r="X127" i="3" s="1"/>
  <c r="Y127" i="3" s="1"/>
  <c r="Z127" i="3" s="1"/>
  <c r="AA127" i="3" s="1"/>
  <c r="AB127" i="3" s="1"/>
  <c r="AC127" i="3" s="1"/>
  <c r="AD127" i="3" s="1"/>
  <c r="AE127" i="3" s="1"/>
  <c r="AF127" i="3" s="1"/>
  <c r="AG127" i="3" s="1"/>
  <c r="AH127" i="3" s="1"/>
  <c r="AI127" i="3" s="1"/>
  <c r="AJ127" i="3" s="1"/>
  <c r="AK127" i="3" s="1"/>
  <c r="AL127" i="3" s="1"/>
  <c r="AM127" i="3" s="1"/>
  <c r="AN127" i="3" s="1"/>
  <c r="AO127" i="3" s="1"/>
  <c r="AP127" i="3" s="1"/>
  <c r="AQ127" i="3" s="1"/>
  <c r="AR127" i="3" s="1"/>
  <c r="AS127" i="3" s="1"/>
  <c r="AT127" i="3" s="1"/>
  <c r="AU127" i="3" s="1"/>
  <c r="AV127" i="3" s="1"/>
  <c r="AW127" i="3" s="1"/>
  <c r="AX127" i="3" s="1"/>
  <c r="AY127" i="3" s="1"/>
  <c r="AZ127" i="3" s="1"/>
  <c r="BA127" i="3" s="1"/>
  <c r="BB127" i="3" s="1"/>
  <c r="BC127" i="3" s="1"/>
  <c r="BD127" i="3" s="1"/>
  <c r="BE127" i="3" s="1"/>
  <c r="BF127" i="3" s="1"/>
  <c r="BG127" i="3" s="1"/>
  <c r="BH127" i="3" s="1"/>
  <c r="BI127" i="3" s="1"/>
  <c r="BJ127" i="3" s="1"/>
  <c r="BK127" i="3" s="1"/>
  <c r="BL127" i="3" s="1"/>
  <c r="BM127" i="3" s="1"/>
  <c r="BN127" i="3" s="1"/>
  <c r="BO127" i="3" s="1"/>
  <c r="BP127" i="3" s="1"/>
  <c r="BQ127" i="3" s="1"/>
  <c r="BR127" i="3" s="1"/>
  <c r="BS127" i="3" s="1"/>
  <c r="BT127" i="3" s="1"/>
  <c r="BU127" i="3" s="1"/>
  <c r="BV127" i="3" s="1"/>
  <c r="BW127" i="3" s="1"/>
  <c r="BX127" i="3" s="1"/>
  <c r="BY127" i="3" s="1"/>
  <c r="BZ127" i="3" s="1"/>
  <c r="CA127" i="3" s="1"/>
  <c r="CB127" i="3" s="1"/>
  <c r="CC127" i="3" s="1"/>
  <c r="CD127" i="3" s="1"/>
  <c r="CE127" i="3" s="1"/>
  <c r="CF127" i="3" s="1"/>
  <c r="CG127" i="3" s="1"/>
  <c r="CH127" i="3" s="1"/>
  <c r="CI127" i="3" s="1"/>
  <c r="CJ127" i="3" s="1"/>
  <c r="CK127" i="3" s="1"/>
  <c r="CL127" i="3" s="1"/>
  <c r="CM127" i="3" s="1"/>
  <c r="CN127" i="3" s="1"/>
  <c r="CO127" i="3" s="1"/>
  <c r="CP127" i="3" s="1"/>
  <c r="CQ127" i="3" s="1"/>
  <c r="CR127" i="3" s="1"/>
  <c r="CS127" i="3" s="1"/>
  <c r="CT127" i="3" s="1"/>
  <c r="CU127" i="3" s="1"/>
  <c r="CV127" i="3" s="1"/>
  <c r="CW127" i="3" s="1"/>
  <c r="CX127" i="3" s="1"/>
  <c r="D125" i="3"/>
  <c r="E125" i="3" s="1"/>
  <c r="F125" i="3" s="1"/>
  <c r="D123" i="3"/>
  <c r="E123" i="3" s="1"/>
  <c r="F123" i="3" s="1"/>
  <c r="D28" i="1"/>
  <c r="D202" i="3"/>
  <c r="E202" i="3" s="1"/>
  <c r="F202" i="3" s="1"/>
  <c r="G202" i="3" s="1"/>
  <c r="H202" i="3" s="1"/>
  <c r="I202" i="3" s="1"/>
  <c r="J202" i="3" s="1"/>
  <c r="K202" i="3" s="1"/>
  <c r="L202" i="3" s="1"/>
  <c r="M202" i="3" s="1"/>
  <c r="N202" i="3" s="1"/>
  <c r="O202" i="3" s="1"/>
  <c r="P202" i="3" s="1"/>
  <c r="Q202" i="3" s="1"/>
  <c r="R202" i="3" s="1"/>
  <c r="S202" i="3" s="1"/>
  <c r="T202" i="3" s="1"/>
  <c r="U202" i="3" s="1"/>
  <c r="V202" i="3" s="1"/>
  <c r="W202" i="3" s="1"/>
  <c r="X202" i="3" s="1"/>
  <c r="Y202" i="3" s="1"/>
  <c r="Z202" i="3" s="1"/>
  <c r="AA202" i="3" s="1"/>
  <c r="AB202" i="3" s="1"/>
  <c r="AC202" i="3" s="1"/>
  <c r="AD202" i="3" s="1"/>
  <c r="AE202" i="3" s="1"/>
  <c r="AF202" i="3" s="1"/>
  <c r="AG202" i="3" s="1"/>
  <c r="AH202" i="3" s="1"/>
  <c r="AI202" i="3" s="1"/>
  <c r="AJ202" i="3" s="1"/>
  <c r="AK202" i="3" s="1"/>
  <c r="AL202" i="3" s="1"/>
  <c r="AM202" i="3" s="1"/>
  <c r="AN202" i="3" s="1"/>
  <c r="AO202" i="3" s="1"/>
  <c r="AP202" i="3" s="1"/>
  <c r="AQ202" i="3" s="1"/>
  <c r="AR202" i="3" s="1"/>
  <c r="AS202" i="3" s="1"/>
  <c r="AT202" i="3" s="1"/>
  <c r="AU202" i="3" s="1"/>
  <c r="AV202" i="3" s="1"/>
  <c r="AW202" i="3" s="1"/>
  <c r="AX202" i="3" s="1"/>
  <c r="AY202" i="3" s="1"/>
  <c r="AZ202" i="3" s="1"/>
  <c r="BA202" i="3" s="1"/>
  <c r="BB202" i="3" s="1"/>
  <c r="BC202" i="3" s="1"/>
  <c r="BD202" i="3" s="1"/>
  <c r="BE202" i="3" s="1"/>
  <c r="BF202" i="3" s="1"/>
  <c r="BG202" i="3" s="1"/>
  <c r="BH202" i="3" s="1"/>
  <c r="BI202" i="3" s="1"/>
  <c r="BJ202" i="3" s="1"/>
  <c r="BK202" i="3" s="1"/>
  <c r="BL202" i="3" s="1"/>
  <c r="BM202" i="3" s="1"/>
  <c r="BN202" i="3" s="1"/>
  <c r="BO202" i="3" s="1"/>
  <c r="BP202" i="3" s="1"/>
  <c r="BQ202" i="3" s="1"/>
  <c r="BR202" i="3" s="1"/>
  <c r="BS202" i="3" s="1"/>
  <c r="BT202" i="3" s="1"/>
  <c r="BU202" i="3" s="1"/>
  <c r="BV202" i="3" s="1"/>
  <c r="BW202" i="3" s="1"/>
  <c r="BX202" i="3" s="1"/>
  <c r="BY202" i="3" s="1"/>
  <c r="BZ202" i="3" s="1"/>
  <c r="CA202" i="3" s="1"/>
  <c r="CB202" i="3" s="1"/>
  <c r="CC202" i="3" s="1"/>
  <c r="CD202" i="3" s="1"/>
  <c r="CE202" i="3" s="1"/>
  <c r="CF202" i="3" s="1"/>
  <c r="CG202" i="3" s="1"/>
  <c r="CH202" i="3" s="1"/>
  <c r="CI202" i="3" s="1"/>
  <c r="CJ202" i="3" s="1"/>
  <c r="CK202" i="3" s="1"/>
  <c r="CL202" i="3" s="1"/>
  <c r="CM202" i="3" s="1"/>
  <c r="CN202" i="3" s="1"/>
  <c r="CO202" i="3" s="1"/>
  <c r="CP202" i="3" s="1"/>
  <c r="CQ202" i="3" s="1"/>
  <c r="CR202" i="3" s="1"/>
  <c r="CS202" i="3" s="1"/>
  <c r="CT202" i="3" s="1"/>
  <c r="CU202" i="3" s="1"/>
  <c r="CV202" i="3" s="1"/>
  <c r="CW202" i="3" s="1"/>
  <c r="CX202" i="3" s="1"/>
  <c r="E177" i="3"/>
  <c r="F177" i="3" s="1"/>
  <c r="G177" i="3" s="1"/>
  <c r="H177" i="3" s="1"/>
  <c r="I177" i="3" s="1"/>
  <c r="J177" i="3" s="1"/>
  <c r="K177" i="3" s="1"/>
  <c r="L177" i="3" s="1"/>
  <c r="M177" i="3" s="1"/>
  <c r="N177" i="3" s="1"/>
  <c r="O177" i="3" s="1"/>
  <c r="P177" i="3" s="1"/>
  <c r="Q177" i="3" s="1"/>
  <c r="R177" i="3" s="1"/>
  <c r="S177" i="3" s="1"/>
  <c r="T177" i="3" s="1"/>
  <c r="U177" i="3" s="1"/>
  <c r="V177" i="3" s="1"/>
  <c r="W177" i="3" s="1"/>
  <c r="X177" i="3" s="1"/>
  <c r="Y177" i="3" s="1"/>
  <c r="Z177" i="3" s="1"/>
  <c r="AA177" i="3" s="1"/>
  <c r="AB177" i="3" s="1"/>
  <c r="AC177" i="3" s="1"/>
  <c r="AD177" i="3" s="1"/>
  <c r="AE177" i="3" s="1"/>
  <c r="AF177" i="3" s="1"/>
  <c r="AG177" i="3" s="1"/>
  <c r="AH177" i="3" s="1"/>
  <c r="AI177" i="3" s="1"/>
  <c r="AJ177" i="3" s="1"/>
  <c r="AK177" i="3" s="1"/>
  <c r="AL177" i="3" s="1"/>
  <c r="AM177" i="3" s="1"/>
  <c r="AN177" i="3" s="1"/>
  <c r="AO177" i="3" s="1"/>
  <c r="AP177" i="3" s="1"/>
  <c r="AQ177" i="3" s="1"/>
  <c r="AR177" i="3" s="1"/>
  <c r="AS177" i="3" s="1"/>
  <c r="AT177" i="3" s="1"/>
  <c r="AU177" i="3" s="1"/>
  <c r="AV177" i="3" s="1"/>
  <c r="AW177" i="3" s="1"/>
  <c r="AX177" i="3" s="1"/>
  <c r="AY177" i="3" s="1"/>
  <c r="AZ177" i="3" s="1"/>
  <c r="BA177" i="3" s="1"/>
  <c r="BB177" i="3" s="1"/>
  <c r="BC177" i="3" s="1"/>
  <c r="BD177" i="3" s="1"/>
  <c r="BE177" i="3" s="1"/>
  <c r="BF177" i="3" s="1"/>
  <c r="BG177" i="3" s="1"/>
  <c r="BH177" i="3" s="1"/>
  <c r="BI177" i="3" s="1"/>
  <c r="BJ177" i="3" s="1"/>
  <c r="BK177" i="3" s="1"/>
  <c r="BL177" i="3" s="1"/>
  <c r="BM177" i="3" s="1"/>
  <c r="BN177" i="3" s="1"/>
  <c r="BO177" i="3" s="1"/>
  <c r="BP177" i="3" s="1"/>
  <c r="BQ177" i="3" s="1"/>
  <c r="BR177" i="3" s="1"/>
  <c r="BS177" i="3" s="1"/>
  <c r="BT177" i="3" s="1"/>
  <c r="BU177" i="3" s="1"/>
  <c r="BV177" i="3" s="1"/>
  <c r="BW177" i="3" s="1"/>
  <c r="BX177" i="3" s="1"/>
  <c r="BY177" i="3" s="1"/>
  <c r="BZ177" i="3" s="1"/>
  <c r="CA177" i="3" s="1"/>
  <c r="CB177" i="3" s="1"/>
  <c r="CC177" i="3" s="1"/>
  <c r="CD177" i="3" s="1"/>
  <c r="CE177" i="3" s="1"/>
  <c r="CF177" i="3" s="1"/>
  <c r="CG177" i="3" s="1"/>
  <c r="CH177" i="3" s="1"/>
  <c r="CI177" i="3" s="1"/>
  <c r="CJ177" i="3" s="1"/>
  <c r="CK177" i="3" s="1"/>
  <c r="CL177" i="3" s="1"/>
  <c r="CM177" i="3" s="1"/>
  <c r="CN177" i="3" s="1"/>
  <c r="CO177" i="3" s="1"/>
  <c r="CP177" i="3" s="1"/>
  <c r="CQ177" i="3" s="1"/>
  <c r="CR177" i="3" s="1"/>
  <c r="CS177" i="3" s="1"/>
  <c r="CT177" i="3" s="1"/>
  <c r="CU177" i="3" s="1"/>
  <c r="CV177" i="3" s="1"/>
  <c r="CW177" i="3" s="1"/>
  <c r="CX177" i="3" s="1"/>
  <c r="C205" i="3"/>
  <c r="D205" i="3" s="1"/>
  <c r="E205" i="3" s="1"/>
  <c r="F205" i="3"/>
  <c r="G205" i="3" s="1"/>
  <c r="H205" i="3" s="1"/>
  <c r="I205" i="3" s="1"/>
  <c r="J205" i="3" s="1"/>
  <c r="K205" i="3" s="1"/>
  <c r="L205" i="3" s="1"/>
  <c r="M205" i="3" s="1"/>
  <c r="N205" i="3" s="1"/>
  <c r="O205" i="3" s="1"/>
  <c r="P205" i="3" s="1"/>
  <c r="Q205" i="3" s="1"/>
  <c r="R205" i="3" s="1"/>
  <c r="S205" i="3" s="1"/>
  <c r="T205" i="3" s="1"/>
  <c r="U205" i="3" s="1"/>
  <c r="V205" i="3" s="1"/>
  <c r="W205" i="3" s="1"/>
  <c r="X205" i="3" s="1"/>
  <c r="Y205" i="3" s="1"/>
  <c r="Z205" i="3" s="1"/>
  <c r="AA205" i="3" s="1"/>
  <c r="AB205" i="3" s="1"/>
  <c r="AC205" i="3" s="1"/>
  <c r="AD205" i="3" s="1"/>
  <c r="AE205" i="3" s="1"/>
  <c r="AF205" i="3" s="1"/>
  <c r="AG205" i="3" s="1"/>
  <c r="AH205" i="3" s="1"/>
  <c r="AI205" i="3" s="1"/>
  <c r="AJ205" i="3" s="1"/>
  <c r="AK205" i="3" s="1"/>
  <c r="AL205" i="3" s="1"/>
  <c r="AM205" i="3" s="1"/>
  <c r="AN205" i="3" s="1"/>
  <c r="AO205" i="3" s="1"/>
  <c r="AP205" i="3" s="1"/>
  <c r="AQ205" i="3" s="1"/>
  <c r="AR205" i="3" s="1"/>
  <c r="AS205" i="3" s="1"/>
  <c r="AT205" i="3" s="1"/>
  <c r="AU205" i="3" s="1"/>
  <c r="AV205" i="3" s="1"/>
  <c r="AW205" i="3" s="1"/>
  <c r="AX205" i="3" s="1"/>
  <c r="AY205" i="3" s="1"/>
  <c r="AZ205" i="3" s="1"/>
  <c r="BA205" i="3" s="1"/>
  <c r="BB205" i="3" s="1"/>
  <c r="BC205" i="3" s="1"/>
  <c r="BD205" i="3" s="1"/>
  <c r="BE205" i="3" s="1"/>
  <c r="BF205" i="3" s="1"/>
  <c r="BG205" i="3" s="1"/>
  <c r="BH205" i="3" s="1"/>
  <c r="BI205" i="3" s="1"/>
  <c r="BJ205" i="3" s="1"/>
  <c r="BK205" i="3" s="1"/>
  <c r="BL205" i="3" s="1"/>
  <c r="BM205" i="3" s="1"/>
  <c r="BN205" i="3" s="1"/>
  <c r="BO205" i="3" s="1"/>
  <c r="BP205" i="3" s="1"/>
  <c r="BQ205" i="3" s="1"/>
  <c r="BR205" i="3" s="1"/>
  <c r="BS205" i="3" s="1"/>
  <c r="BT205" i="3" s="1"/>
  <c r="BU205" i="3" s="1"/>
  <c r="BV205" i="3" s="1"/>
  <c r="BW205" i="3" s="1"/>
  <c r="BX205" i="3" s="1"/>
  <c r="BY205" i="3" s="1"/>
  <c r="BZ205" i="3" s="1"/>
  <c r="CA205" i="3" s="1"/>
  <c r="CB205" i="3" s="1"/>
  <c r="CC205" i="3" s="1"/>
  <c r="CD205" i="3" s="1"/>
  <c r="CE205" i="3" s="1"/>
  <c r="CF205" i="3" s="1"/>
  <c r="CG205" i="3" s="1"/>
  <c r="CH205" i="3" s="1"/>
  <c r="CI205" i="3" s="1"/>
  <c r="CJ205" i="3" s="1"/>
  <c r="CK205" i="3" s="1"/>
  <c r="CL205" i="3" s="1"/>
  <c r="CM205" i="3" s="1"/>
  <c r="CN205" i="3" s="1"/>
  <c r="CO205" i="3" s="1"/>
  <c r="CP205" i="3" s="1"/>
  <c r="CQ205" i="3" s="1"/>
  <c r="CR205" i="3" s="1"/>
  <c r="CS205" i="3" s="1"/>
  <c r="CT205" i="3" s="1"/>
  <c r="CU205" i="3" s="1"/>
  <c r="CV205" i="3" s="1"/>
  <c r="CW205" i="3" s="1"/>
  <c r="CX205" i="3" s="1"/>
  <c r="D179" i="3"/>
  <c r="E166" i="3"/>
  <c r="E154" i="3"/>
  <c r="E140" i="3"/>
  <c r="F131" i="3"/>
  <c r="G131" i="3" s="1"/>
  <c r="H131" i="3" s="1"/>
  <c r="I131" i="3" s="1"/>
  <c r="J131" i="3" s="1"/>
  <c r="K131" i="3" s="1"/>
  <c r="L131" i="3" s="1"/>
  <c r="M131" i="3" s="1"/>
  <c r="N131" i="3" s="1"/>
  <c r="O131" i="3" s="1"/>
  <c r="P131" i="3" s="1"/>
  <c r="Q131" i="3" s="1"/>
  <c r="R131" i="3" s="1"/>
  <c r="S131" i="3" s="1"/>
  <c r="T131" i="3" s="1"/>
  <c r="U131" i="3" s="1"/>
  <c r="V131" i="3" s="1"/>
  <c r="W131" i="3" s="1"/>
  <c r="X131" i="3" s="1"/>
  <c r="Y131" i="3" s="1"/>
  <c r="Z131" i="3" s="1"/>
  <c r="AA131" i="3" s="1"/>
  <c r="AB131" i="3" s="1"/>
  <c r="AC131" i="3" s="1"/>
  <c r="AD131" i="3" s="1"/>
  <c r="AE131" i="3" s="1"/>
  <c r="AF131" i="3" s="1"/>
  <c r="AG131" i="3" s="1"/>
  <c r="AH131" i="3" s="1"/>
  <c r="AI131" i="3" s="1"/>
  <c r="AJ131" i="3" s="1"/>
  <c r="AK131" i="3" s="1"/>
  <c r="AL131" i="3" s="1"/>
  <c r="AM131" i="3" s="1"/>
  <c r="AN131" i="3" s="1"/>
  <c r="AO131" i="3" s="1"/>
  <c r="AP131" i="3" s="1"/>
  <c r="AQ131" i="3" s="1"/>
  <c r="AR131" i="3" s="1"/>
  <c r="AS131" i="3" s="1"/>
  <c r="AT131" i="3" s="1"/>
  <c r="AU131" i="3" s="1"/>
  <c r="AV131" i="3" s="1"/>
  <c r="AW131" i="3" s="1"/>
  <c r="AX131" i="3" s="1"/>
  <c r="AY131" i="3" s="1"/>
  <c r="AZ131" i="3" s="1"/>
  <c r="BA131" i="3" s="1"/>
  <c r="BB131" i="3" s="1"/>
  <c r="BC131" i="3" s="1"/>
  <c r="BD131" i="3" s="1"/>
  <c r="BE131" i="3" s="1"/>
  <c r="BF131" i="3" s="1"/>
  <c r="BG131" i="3" s="1"/>
  <c r="BH131" i="3" s="1"/>
  <c r="BI131" i="3" s="1"/>
  <c r="BJ131" i="3" s="1"/>
  <c r="BK131" i="3" s="1"/>
  <c r="BL131" i="3" s="1"/>
  <c r="BM131" i="3" s="1"/>
  <c r="BN131" i="3" s="1"/>
  <c r="BO131" i="3" s="1"/>
  <c r="BP131" i="3" s="1"/>
  <c r="BQ131" i="3" s="1"/>
  <c r="BR131" i="3" s="1"/>
  <c r="BS131" i="3" s="1"/>
  <c r="BT131" i="3" s="1"/>
  <c r="BU131" i="3" s="1"/>
  <c r="BV131" i="3" s="1"/>
  <c r="BW131" i="3" s="1"/>
  <c r="BX131" i="3" s="1"/>
  <c r="BY131" i="3" s="1"/>
  <c r="BZ131" i="3" s="1"/>
  <c r="CA131" i="3" s="1"/>
  <c r="CB131" i="3" s="1"/>
  <c r="CC131" i="3" s="1"/>
  <c r="CD131" i="3" s="1"/>
  <c r="CE131" i="3" s="1"/>
  <c r="CF131" i="3" s="1"/>
  <c r="CG131" i="3" s="1"/>
  <c r="CH131" i="3" s="1"/>
  <c r="CI131" i="3" s="1"/>
  <c r="CJ131" i="3" s="1"/>
  <c r="CK131" i="3" s="1"/>
  <c r="CL131" i="3" s="1"/>
  <c r="CM131" i="3" s="1"/>
  <c r="CN131" i="3" s="1"/>
  <c r="CO131" i="3" s="1"/>
  <c r="CP131" i="3" s="1"/>
  <c r="CQ131" i="3" s="1"/>
  <c r="CR131" i="3" s="1"/>
  <c r="CS131" i="3" s="1"/>
  <c r="CT131" i="3" s="1"/>
  <c r="CU131" i="3" s="1"/>
  <c r="CV131" i="3" s="1"/>
  <c r="CW131" i="3" s="1"/>
  <c r="CX131" i="3" s="1"/>
  <c r="C219" i="3"/>
  <c r="D219" i="3" s="1"/>
  <c r="E219" i="3" s="1"/>
  <c r="E170" i="3"/>
  <c r="E160" i="3"/>
  <c r="F160" i="3" s="1"/>
  <c r="G160" i="3" s="1"/>
  <c r="H160" i="3" s="1"/>
  <c r="I160" i="3" s="1"/>
  <c r="J160" i="3" s="1"/>
  <c r="K160" i="3" s="1"/>
  <c r="L160" i="3" s="1"/>
  <c r="M160" i="3" s="1"/>
  <c r="N160" i="3" s="1"/>
  <c r="O160" i="3" s="1"/>
  <c r="P160" i="3" s="1"/>
  <c r="Q160" i="3" s="1"/>
  <c r="R160" i="3" s="1"/>
  <c r="S160" i="3" s="1"/>
  <c r="T160" i="3" s="1"/>
  <c r="U160" i="3" s="1"/>
  <c r="V160" i="3" s="1"/>
  <c r="W160" i="3" s="1"/>
  <c r="X160" i="3" s="1"/>
  <c r="Y160" i="3" s="1"/>
  <c r="Z160" i="3" s="1"/>
  <c r="AA160" i="3" s="1"/>
  <c r="AB160" i="3" s="1"/>
  <c r="AC160" i="3" s="1"/>
  <c r="AD160" i="3" s="1"/>
  <c r="AE160" i="3" s="1"/>
  <c r="AF160" i="3" s="1"/>
  <c r="AG160" i="3" s="1"/>
  <c r="AH160" i="3" s="1"/>
  <c r="AI160" i="3" s="1"/>
  <c r="AJ160" i="3" s="1"/>
  <c r="AK160" i="3" s="1"/>
  <c r="AL160" i="3" s="1"/>
  <c r="AM160" i="3" s="1"/>
  <c r="AN160" i="3" s="1"/>
  <c r="AO160" i="3" s="1"/>
  <c r="AP160" i="3" s="1"/>
  <c r="AQ160" i="3" s="1"/>
  <c r="AR160" i="3" s="1"/>
  <c r="AS160" i="3" s="1"/>
  <c r="AT160" i="3" s="1"/>
  <c r="AU160" i="3" s="1"/>
  <c r="AV160" i="3" s="1"/>
  <c r="AW160" i="3" s="1"/>
  <c r="AX160" i="3" s="1"/>
  <c r="AY160" i="3" s="1"/>
  <c r="AZ160" i="3" s="1"/>
  <c r="BA160" i="3" s="1"/>
  <c r="BB160" i="3" s="1"/>
  <c r="BC160" i="3" s="1"/>
  <c r="BD160" i="3" s="1"/>
  <c r="BE160" i="3" s="1"/>
  <c r="BF160" i="3" s="1"/>
  <c r="BG160" i="3" s="1"/>
  <c r="BH160" i="3" s="1"/>
  <c r="BI160" i="3" s="1"/>
  <c r="BJ160" i="3" s="1"/>
  <c r="BK160" i="3" s="1"/>
  <c r="BL160" i="3" s="1"/>
  <c r="BM160" i="3" s="1"/>
  <c r="BN160" i="3" s="1"/>
  <c r="BO160" i="3" s="1"/>
  <c r="BP160" i="3" s="1"/>
  <c r="BQ160" i="3" s="1"/>
  <c r="BR160" i="3" s="1"/>
  <c r="BS160" i="3" s="1"/>
  <c r="BT160" i="3" s="1"/>
  <c r="BU160" i="3" s="1"/>
  <c r="BV160" i="3" s="1"/>
  <c r="BW160" i="3" s="1"/>
  <c r="BX160" i="3" s="1"/>
  <c r="BY160" i="3" s="1"/>
  <c r="BZ160" i="3" s="1"/>
  <c r="CA160" i="3" s="1"/>
  <c r="CB160" i="3" s="1"/>
  <c r="CC160" i="3" s="1"/>
  <c r="CD160" i="3" s="1"/>
  <c r="CE160" i="3" s="1"/>
  <c r="CF160" i="3" s="1"/>
  <c r="CG160" i="3" s="1"/>
  <c r="CH160" i="3" s="1"/>
  <c r="CI160" i="3" s="1"/>
  <c r="CJ160" i="3" s="1"/>
  <c r="CK160" i="3" s="1"/>
  <c r="CL160" i="3" s="1"/>
  <c r="CM160" i="3" s="1"/>
  <c r="CN160" i="3" s="1"/>
  <c r="CO160" i="3" s="1"/>
  <c r="CP160" i="3" s="1"/>
  <c r="CQ160" i="3" s="1"/>
  <c r="CR160" i="3" s="1"/>
  <c r="CS160" i="3" s="1"/>
  <c r="CT160" i="3" s="1"/>
  <c r="CU160" i="3" s="1"/>
  <c r="CV160" i="3" s="1"/>
  <c r="CW160" i="3" s="1"/>
  <c r="CX160" i="3" s="1"/>
  <c r="E158" i="3"/>
  <c r="E155" i="3"/>
  <c r="E151" i="3"/>
  <c r="E147" i="3"/>
  <c r="E142" i="3"/>
  <c r="F142" i="3" s="1"/>
  <c r="G142" i="3" s="1"/>
  <c r="H142" i="3" s="1"/>
  <c r="I142" i="3" s="1"/>
  <c r="J142" i="3" s="1"/>
  <c r="K142" i="3" s="1"/>
  <c r="L142" i="3" s="1"/>
  <c r="M142" i="3" s="1"/>
  <c r="N142" i="3" s="1"/>
  <c r="O142" i="3" s="1"/>
  <c r="P142" i="3" s="1"/>
  <c r="Q142" i="3" s="1"/>
  <c r="R142" i="3" s="1"/>
  <c r="S142" i="3" s="1"/>
  <c r="T142" i="3" s="1"/>
  <c r="U142" i="3" s="1"/>
  <c r="V142" i="3" s="1"/>
  <c r="W142" i="3" s="1"/>
  <c r="X142" i="3" s="1"/>
  <c r="Y142" i="3" s="1"/>
  <c r="Z142" i="3" s="1"/>
  <c r="AA142" i="3" s="1"/>
  <c r="AB142" i="3" s="1"/>
  <c r="AC142" i="3" s="1"/>
  <c r="AD142" i="3" s="1"/>
  <c r="AE142" i="3" s="1"/>
  <c r="AF142" i="3" s="1"/>
  <c r="AG142" i="3" s="1"/>
  <c r="AH142" i="3" s="1"/>
  <c r="AI142" i="3" s="1"/>
  <c r="AJ142" i="3" s="1"/>
  <c r="AK142" i="3" s="1"/>
  <c r="AL142" i="3" s="1"/>
  <c r="AM142" i="3" s="1"/>
  <c r="AN142" i="3" s="1"/>
  <c r="AO142" i="3" s="1"/>
  <c r="AP142" i="3" s="1"/>
  <c r="AQ142" i="3" s="1"/>
  <c r="AR142" i="3" s="1"/>
  <c r="AS142" i="3" s="1"/>
  <c r="AT142" i="3" s="1"/>
  <c r="AU142" i="3" s="1"/>
  <c r="AV142" i="3" s="1"/>
  <c r="AW142" i="3" s="1"/>
  <c r="AX142" i="3" s="1"/>
  <c r="AY142" i="3" s="1"/>
  <c r="AZ142" i="3" s="1"/>
  <c r="BA142" i="3" s="1"/>
  <c r="BB142" i="3" s="1"/>
  <c r="BC142" i="3" s="1"/>
  <c r="BD142" i="3" s="1"/>
  <c r="BE142" i="3" s="1"/>
  <c r="BF142" i="3" s="1"/>
  <c r="BG142" i="3" s="1"/>
  <c r="BH142" i="3" s="1"/>
  <c r="BI142" i="3" s="1"/>
  <c r="BJ142" i="3" s="1"/>
  <c r="BK142" i="3" s="1"/>
  <c r="BL142" i="3" s="1"/>
  <c r="BM142" i="3" s="1"/>
  <c r="BN142" i="3" s="1"/>
  <c r="BO142" i="3" s="1"/>
  <c r="BP142" i="3" s="1"/>
  <c r="BQ142" i="3" s="1"/>
  <c r="BR142" i="3" s="1"/>
  <c r="BS142" i="3" s="1"/>
  <c r="BT142" i="3" s="1"/>
  <c r="BU142" i="3" s="1"/>
  <c r="BV142" i="3" s="1"/>
  <c r="BW142" i="3" s="1"/>
  <c r="BX142" i="3" s="1"/>
  <c r="BY142" i="3" s="1"/>
  <c r="BZ142" i="3" s="1"/>
  <c r="CA142" i="3" s="1"/>
  <c r="CB142" i="3" s="1"/>
  <c r="CC142" i="3" s="1"/>
  <c r="CD142" i="3" s="1"/>
  <c r="CE142" i="3" s="1"/>
  <c r="CF142" i="3" s="1"/>
  <c r="CG142" i="3" s="1"/>
  <c r="CH142" i="3" s="1"/>
  <c r="CI142" i="3" s="1"/>
  <c r="CJ142" i="3" s="1"/>
  <c r="CK142" i="3" s="1"/>
  <c r="CL142" i="3" s="1"/>
  <c r="CM142" i="3" s="1"/>
  <c r="CN142" i="3" s="1"/>
  <c r="CO142" i="3" s="1"/>
  <c r="CP142" i="3" s="1"/>
  <c r="CQ142" i="3" s="1"/>
  <c r="CR142" i="3" s="1"/>
  <c r="CS142" i="3" s="1"/>
  <c r="CT142" i="3" s="1"/>
  <c r="CU142" i="3" s="1"/>
  <c r="CV142" i="3" s="1"/>
  <c r="CW142" i="3" s="1"/>
  <c r="CX142" i="3" s="1"/>
  <c r="E139" i="3"/>
  <c r="E135" i="3"/>
  <c r="F130" i="3"/>
  <c r="G130" i="3" s="1"/>
  <c r="H130" i="3" s="1"/>
  <c r="I130" i="3" s="1"/>
  <c r="J130" i="3" s="1"/>
  <c r="K130" i="3" s="1"/>
  <c r="L130" i="3" s="1"/>
  <c r="M130" i="3" s="1"/>
  <c r="N130" i="3" s="1"/>
  <c r="O130" i="3" s="1"/>
  <c r="P130" i="3" s="1"/>
  <c r="Q130" i="3" s="1"/>
  <c r="R130" i="3" s="1"/>
  <c r="S130" i="3" s="1"/>
  <c r="T130" i="3" s="1"/>
  <c r="U130" i="3" s="1"/>
  <c r="V130" i="3" s="1"/>
  <c r="W130" i="3" s="1"/>
  <c r="X130" i="3" s="1"/>
  <c r="Y130" i="3" s="1"/>
  <c r="Z130" i="3" s="1"/>
  <c r="AA130" i="3" s="1"/>
  <c r="AB130" i="3" s="1"/>
  <c r="AC130" i="3" s="1"/>
  <c r="AD130" i="3" s="1"/>
  <c r="AE130" i="3" s="1"/>
  <c r="AF130" i="3" s="1"/>
  <c r="AG130" i="3" s="1"/>
  <c r="AH130" i="3" s="1"/>
  <c r="AI130" i="3" s="1"/>
  <c r="AJ130" i="3" s="1"/>
  <c r="AK130" i="3" s="1"/>
  <c r="AL130" i="3" s="1"/>
  <c r="AM130" i="3" s="1"/>
  <c r="AN130" i="3" s="1"/>
  <c r="AO130" i="3" s="1"/>
  <c r="AP130" i="3" s="1"/>
  <c r="AQ130" i="3" s="1"/>
  <c r="AR130" i="3" s="1"/>
  <c r="AS130" i="3" s="1"/>
  <c r="AT130" i="3" s="1"/>
  <c r="AU130" i="3" s="1"/>
  <c r="AV130" i="3" s="1"/>
  <c r="AW130" i="3" s="1"/>
  <c r="AX130" i="3" s="1"/>
  <c r="AY130" i="3" s="1"/>
  <c r="AZ130" i="3" s="1"/>
  <c r="BA130" i="3" s="1"/>
  <c r="BB130" i="3" s="1"/>
  <c r="BC130" i="3" s="1"/>
  <c r="BD130" i="3" s="1"/>
  <c r="BE130" i="3" s="1"/>
  <c r="BF130" i="3" s="1"/>
  <c r="BG130" i="3" s="1"/>
  <c r="BH130" i="3" s="1"/>
  <c r="BI130" i="3" s="1"/>
  <c r="BJ130" i="3" s="1"/>
  <c r="BK130" i="3" s="1"/>
  <c r="BL130" i="3" s="1"/>
  <c r="BM130" i="3" s="1"/>
  <c r="BN130" i="3" s="1"/>
  <c r="BO130" i="3" s="1"/>
  <c r="BP130" i="3" s="1"/>
  <c r="BQ130" i="3" s="1"/>
  <c r="BR130" i="3" s="1"/>
  <c r="BS130" i="3" s="1"/>
  <c r="BT130" i="3" s="1"/>
  <c r="BU130" i="3" s="1"/>
  <c r="BV130" i="3" s="1"/>
  <c r="BW130" i="3" s="1"/>
  <c r="BX130" i="3" s="1"/>
  <c r="BY130" i="3" s="1"/>
  <c r="BZ130" i="3" s="1"/>
  <c r="CA130" i="3" s="1"/>
  <c r="CB130" i="3" s="1"/>
  <c r="CC130" i="3" s="1"/>
  <c r="CD130" i="3" s="1"/>
  <c r="CE130" i="3" s="1"/>
  <c r="CF130" i="3" s="1"/>
  <c r="CG130" i="3" s="1"/>
  <c r="CH130" i="3" s="1"/>
  <c r="CI130" i="3" s="1"/>
  <c r="CJ130" i="3" s="1"/>
  <c r="CK130" i="3" s="1"/>
  <c r="CL130" i="3" s="1"/>
  <c r="CM130" i="3" s="1"/>
  <c r="CN130" i="3" s="1"/>
  <c r="CO130" i="3" s="1"/>
  <c r="CP130" i="3" s="1"/>
  <c r="CQ130" i="3" s="1"/>
  <c r="CR130" i="3" s="1"/>
  <c r="CS130" i="3" s="1"/>
  <c r="CT130" i="3" s="1"/>
  <c r="CU130" i="3" s="1"/>
  <c r="CV130" i="3" s="1"/>
  <c r="CW130" i="3" s="1"/>
  <c r="CX130" i="3" s="1"/>
  <c r="C126" i="3"/>
  <c r="D126" i="3" s="1"/>
  <c r="E126" i="3" s="1"/>
  <c r="F126" i="3" s="1"/>
  <c r="G126" i="3" s="1"/>
  <c r="H126" i="3" s="1"/>
  <c r="I126" i="3" s="1"/>
  <c r="J126" i="3" s="1"/>
  <c r="K126" i="3" s="1"/>
  <c r="L126" i="3" s="1"/>
  <c r="M126" i="3" s="1"/>
  <c r="N126" i="3" s="1"/>
  <c r="O126" i="3" s="1"/>
  <c r="P126" i="3" s="1"/>
  <c r="Q126" i="3" s="1"/>
  <c r="R126" i="3" s="1"/>
  <c r="S126" i="3" s="1"/>
  <c r="T126" i="3" s="1"/>
  <c r="U126" i="3" s="1"/>
  <c r="V126" i="3" s="1"/>
  <c r="W126" i="3" s="1"/>
  <c r="X126" i="3" s="1"/>
  <c r="Y126" i="3" s="1"/>
  <c r="Z126" i="3" s="1"/>
  <c r="AA126" i="3" s="1"/>
  <c r="AB126" i="3" s="1"/>
  <c r="AC126" i="3" s="1"/>
  <c r="AD126" i="3" s="1"/>
  <c r="AE126" i="3" s="1"/>
  <c r="AF126" i="3" s="1"/>
  <c r="AG126" i="3" s="1"/>
  <c r="AH126" i="3" s="1"/>
  <c r="AI126" i="3" s="1"/>
  <c r="AJ126" i="3" s="1"/>
  <c r="AK126" i="3" s="1"/>
  <c r="AL126" i="3" s="1"/>
  <c r="AM126" i="3" s="1"/>
  <c r="AN126" i="3" s="1"/>
  <c r="AO126" i="3" s="1"/>
  <c r="AP126" i="3" s="1"/>
  <c r="AQ126" i="3" s="1"/>
  <c r="AR126" i="3" s="1"/>
  <c r="AS126" i="3" s="1"/>
  <c r="AT126" i="3" s="1"/>
  <c r="AU126" i="3" s="1"/>
  <c r="AV126" i="3" s="1"/>
  <c r="AW126" i="3" s="1"/>
  <c r="AX126" i="3" s="1"/>
  <c r="AY126" i="3" s="1"/>
  <c r="AZ126" i="3" s="1"/>
  <c r="BA126" i="3" s="1"/>
  <c r="BB126" i="3" s="1"/>
  <c r="BC126" i="3" s="1"/>
  <c r="BD126" i="3" s="1"/>
  <c r="BE126" i="3" s="1"/>
  <c r="BF126" i="3" s="1"/>
  <c r="BG126" i="3" s="1"/>
  <c r="BH126" i="3" s="1"/>
  <c r="BI126" i="3" s="1"/>
  <c r="BJ126" i="3" s="1"/>
  <c r="BK126" i="3" s="1"/>
  <c r="BL126" i="3" s="1"/>
  <c r="BM126" i="3" s="1"/>
  <c r="BN126" i="3" s="1"/>
  <c r="BO126" i="3" s="1"/>
  <c r="BP126" i="3" s="1"/>
  <c r="BQ126" i="3" s="1"/>
  <c r="BR126" i="3" s="1"/>
  <c r="BS126" i="3" s="1"/>
  <c r="BT126" i="3" s="1"/>
  <c r="BU126" i="3" s="1"/>
  <c r="BV126" i="3" s="1"/>
  <c r="BW126" i="3" s="1"/>
  <c r="BX126" i="3" s="1"/>
  <c r="BY126" i="3" s="1"/>
  <c r="BZ126" i="3" s="1"/>
  <c r="CA126" i="3" s="1"/>
  <c r="CB126" i="3" s="1"/>
  <c r="CC126" i="3" s="1"/>
  <c r="CD126" i="3" s="1"/>
  <c r="CE126" i="3" s="1"/>
  <c r="CF126" i="3" s="1"/>
  <c r="CG126" i="3" s="1"/>
  <c r="CH126" i="3" s="1"/>
  <c r="CI126" i="3" s="1"/>
  <c r="CJ126" i="3" s="1"/>
  <c r="CK126" i="3" s="1"/>
  <c r="CL126" i="3" s="1"/>
  <c r="CM126" i="3" s="1"/>
  <c r="CN126" i="3" s="1"/>
  <c r="CO126" i="3" s="1"/>
  <c r="CP126" i="3" s="1"/>
  <c r="CQ126" i="3" s="1"/>
  <c r="CR126" i="3" s="1"/>
  <c r="CS126" i="3" s="1"/>
  <c r="CT126" i="3" s="1"/>
  <c r="CU126" i="3" s="1"/>
  <c r="CV126" i="3" s="1"/>
  <c r="CW126" i="3" s="1"/>
  <c r="CX126" i="3" s="1"/>
  <c r="D214" i="3"/>
  <c r="D212" i="3"/>
  <c r="D208" i="3"/>
  <c r="D206" i="3"/>
  <c r="E206" i="3" s="1"/>
  <c r="F206" i="3" s="1"/>
  <c r="G206" i="3" s="1"/>
  <c r="H206" i="3" s="1"/>
  <c r="I206" i="3" s="1"/>
  <c r="J206" i="3" s="1"/>
  <c r="K206" i="3" s="1"/>
  <c r="L206" i="3" s="1"/>
  <c r="M206" i="3" s="1"/>
  <c r="N206" i="3" s="1"/>
  <c r="O206" i="3" s="1"/>
  <c r="P206" i="3" s="1"/>
  <c r="Q206" i="3" s="1"/>
  <c r="R206" i="3" s="1"/>
  <c r="S206" i="3" s="1"/>
  <c r="T206" i="3" s="1"/>
  <c r="U206" i="3" s="1"/>
  <c r="V206" i="3" s="1"/>
  <c r="W206" i="3" s="1"/>
  <c r="X206" i="3" s="1"/>
  <c r="Y206" i="3" s="1"/>
  <c r="Z206" i="3" s="1"/>
  <c r="AA206" i="3" s="1"/>
  <c r="AB206" i="3" s="1"/>
  <c r="AC206" i="3" s="1"/>
  <c r="AD206" i="3" s="1"/>
  <c r="AE206" i="3" s="1"/>
  <c r="AF206" i="3" s="1"/>
  <c r="AG206" i="3" s="1"/>
  <c r="AH206" i="3" s="1"/>
  <c r="AI206" i="3" s="1"/>
  <c r="AJ206" i="3" s="1"/>
  <c r="AK206" i="3" s="1"/>
  <c r="AL206" i="3" s="1"/>
  <c r="AM206" i="3" s="1"/>
  <c r="AN206" i="3" s="1"/>
  <c r="AO206" i="3" s="1"/>
  <c r="AP206" i="3" s="1"/>
  <c r="AQ206" i="3" s="1"/>
  <c r="AR206" i="3" s="1"/>
  <c r="AS206" i="3" s="1"/>
  <c r="AT206" i="3" s="1"/>
  <c r="AU206" i="3" s="1"/>
  <c r="AV206" i="3" s="1"/>
  <c r="AW206" i="3" s="1"/>
  <c r="AX206" i="3" s="1"/>
  <c r="AY206" i="3" s="1"/>
  <c r="AZ206" i="3" s="1"/>
  <c r="BA206" i="3" s="1"/>
  <c r="BB206" i="3" s="1"/>
  <c r="BC206" i="3" s="1"/>
  <c r="BD206" i="3" s="1"/>
  <c r="BE206" i="3" s="1"/>
  <c r="BF206" i="3" s="1"/>
  <c r="BG206" i="3" s="1"/>
  <c r="BH206" i="3" s="1"/>
  <c r="BI206" i="3" s="1"/>
  <c r="BJ206" i="3" s="1"/>
  <c r="BK206" i="3" s="1"/>
  <c r="BL206" i="3" s="1"/>
  <c r="BM206" i="3" s="1"/>
  <c r="BN206" i="3" s="1"/>
  <c r="BO206" i="3" s="1"/>
  <c r="BP206" i="3" s="1"/>
  <c r="BQ206" i="3" s="1"/>
  <c r="BR206" i="3" s="1"/>
  <c r="BS206" i="3" s="1"/>
  <c r="BT206" i="3" s="1"/>
  <c r="BU206" i="3" s="1"/>
  <c r="BV206" i="3" s="1"/>
  <c r="BW206" i="3" s="1"/>
  <c r="BX206" i="3" s="1"/>
  <c r="BY206" i="3" s="1"/>
  <c r="BZ206" i="3" s="1"/>
  <c r="CA206" i="3" s="1"/>
  <c r="CB206" i="3" s="1"/>
  <c r="CC206" i="3" s="1"/>
  <c r="CD206" i="3" s="1"/>
  <c r="CE206" i="3" s="1"/>
  <c r="CF206" i="3" s="1"/>
  <c r="CG206" i="3" s="1"/>
  <c r="CH206" i="3" s="1"/>
  <c r="CI206" i="3" s="1"/>
  <c r="CJ206" i="3" s="1"/>
  <c r="CK206" i="3" s="1"/>
  <c r="CL206" i="3" s="1"/>
  <c r="CM206" i="3" s="1"/>
  <c r="CN206" i="3" s="1"/>
  <c r="CO206" i="3" s="1"/>
  <c r="CP206" i="3" s="1"/>
  <c r="CQ206" i="3" s="1"/>
  <c r="CR206" i="3" s="1"/>
  <c r="CS206" i="3" s="1"/>
  <c r="CT206" i="3" s="1"/>
  <c r="CU206" i="3" s="1"/>
  <c r="CV206" i="3" s="1"/>
  <c r="CW206" i="3" s="1"/>
  <c r="CX206" i="3" s="1"/>
  <c r="F219" i="3"/>
  <c r="G219" i="3" s="1"/>
  <c r="H219" i="3" s="1"/>
  <c r="I219" i="3" s="1"/>
  <c r="J219" i="3" s="1"/>
  <c r="K219" i="3" s="1"/>
  <c r="L219" i="3" s="1"/>
  <c r="M219" i="3" s="1"/>
  <c r="N219" i="3" s="1"/>
  <c r="O219" i="3" s="1"/>
  <c r="P219" i="3" s="1"/>
  <c r="Q219" i="3" s="1"/>
  <c r="R219" i="3" s="1"/>
  <c r="S219" i="3" s="1"/>
  <c r="T219" i="3" s="1"/>
  <c r="U219" i="3" s="1"/>
  <c r="V219" i="3" s="1"/>
  <c r="W219" i="3" s="1"/>
  <c r="X219" i="3" s="1"/>
  <c r="Y219" i="3" s="1"/>
  <c r="Z219" i="3" s="1"/>
  <c r="AA219" i="3" s="1"/>
  <c r="AB219" i="3" s="1"/>
  <c r="AC219" i="3" s="1"/>
  <c r="AD219" i="3" s="1"/>
  <c r="AE219" i="3" s="1"/>
  <c r="AF219" i="3" s="1"/>
  <c r="AG219" i="3" s="1"/>
  <c r="AH219" i="3" s="1"/>
  <c r="AI219" i="3" s="1"/>
  <c r="AJ219" i="3" s="1"/>
  <c r="AK219" i="3" s="1"/>
  <c r="AL219" i="3" s="1"/>
  <c r="AM219" i="3" s="1"/>
  <c r="AN219" i="3" s="1"/>
  <c r="AO219" i="3" s="1"/>
  <c r="AP219" i="3" s="1"/>
  <c r="AQ219" i="3" s="1"/>
  <c r="AR219" i="3" s="1"/>
  <c r="AS219" i="3" s="1"/>
  <c r="AT219" i="3" s="1"/>
  <c r="AU219" i="3" s="1"/>
  <c r="AV219" i="3" s="1"/>
  <c r="AW219" i="3" s="1"/>
  <c r="AX219" i="3" s="1"/>
  <c r="AY219" i="3" s="1"/>
  <c r="AZ219" i="3" s="1"/>
  <c r="BA219" i="3" s="1"/>
  <c r="BB219" i="3" s="1"/>
  <c r="BC219" i="3" s="1"/>
  <c r="BD219" i="3" s="1"/>
  <c r="BE219" i="3" s="1"/>
  <c r="BF219" i="3" s="1"/>
  <c r="BG219" i="3" s="1"/>
  <c r="BH219" i="3" s="1"/>
  <c r="BI219" i="3" s="1"/>
  <c r="BJ219" i="3" s="1"/>
  <c r="BK219" i="3" s="1"/>
  <c r="BL219" i="3" s="1"/>
  <c r="BM219" i="3" s="1"/>
  <c r="BN219" i="3" s="1"/>
  <c r="BO219" i="3" s="1"/>
  <c r="BP219" i="3" s="1"/>
  <c r="BQ219" i="3" s="1"/>
  <c r="BR219" i="3" s="1"/>
  <c r="BS219" i="3" s="1"/>
  <c r="BT219" i="3" s="1"/>
  <c r="BU219" i="3" s="1"/>
  <c r="BV219" i="3" s="1"/>
  <c r="BW219" i="3" s="1"/>
  <c r="BX219" i="3" s="1"/>
  <c r="BY219" i="3" s="1"/>
  <c r="BZ219" i="3" s="1"/>
  <c r="CA219" i="3" s="1"/>
  <c r="CB219" i="3" s="1"/>
  <c r="CC219" i="3" s="1"/>
  <c r="CD219" i="3" s="1"/>
  <c r="CE219" i="3" s="1"/>
  <c r="CF219" i="3" s="1"/>
  <c r="CG219" i="3" s="1"/>
  <c r="CH219" i="3" s="1"/>
  <c r="CI219" i="3" s="1"/>
  <c r="CJ219" i="3" s="1"/>
  <c r="CK219" i="3" s="1"/>
  <c r="CL219" i="3" s="1"/>
  <c r="CM219" i="3" s="1"/>
  <c r="CN219" i="3" s="1"/>
  <c r="CO219" i="3" s="1"/>
  <c r="CP219" i="3" s="1"/>
  <c r="CQ219" i="3" s="1"/>
  <c r="CR219" i="3" s="1"/>
  <c r="CS219" i="3" s="1"/>
  <c r="CT219" i="3" s="1"/>
  <c r="CU219" i="3" s="1"/>
  <c r="CV219" i="3" s="1"/>
  <c r="CW219" i="3" s="1"/>
  <c r="CX219" i="3" s="1"/>
  <c r="F210" i="3"/>
  <c r="G210" i="3" s="1"/>
  <c r="H210" i="3" s="1"/>
  <c r="I210" i="3" s="1"/>
  <c r="J210" i="3" s="1"/>
  <c r="K210" i="3" s="1"/>
  <c r="L210" i="3" s="1"/>
  <c r="M210" i="3" s="1"/>
  <c r="N210" i="3" s="1"/>
  <c r="O210" i="3" s="1"/>
  <c r="P210" i="3" s="1"/>
  <c r="Q210" i="3" s="1"/>
  <c r="R210" i="3" s="1"/>
  <c r="S210" i="3" s="1"/>
  <c r="T210" i="3" s="1"/>
  <c r="U210" i="3" s="1"/>
  <c r="V210" i="3" s="1"/>
  <c r="W210" i="3" s="1"/>
  <c r="X210" i="3" s="1"/>
  <c r="Y210" i="3" s="1"/>
  <c r="Z210" i="3" s="1"/>
  <c r="AA210" i="3" s="1"/>
  <c r="AB210" i="3" s="1"/>
  <c r="AC210" i="3" s="1"/>
  <c r="AD210" i="3" s="1"/>
  <c r="AE210" i="3" s="1"/>
  <c r="AF210" i="3" s="1"/>
  <c r="AG210" i="3" s="1"/>
  <c r="AH210" i="3" s="1"/>
  <c r="AI210" i="3" s="1"/>
  <c r="AJ210" i="3" s="1"/>
  <c r="AK210" i="3" s="1"/>
  <c r="AL210" i="3" s="1"/>
  <c r="AM210" i="3" s="1"/>
  <c r="AN210" i="3" s="1"/>
  <c r="AO210" i="3" s="1"/>
  <c r="AP210" i="3" s="1"/>
  <c r="AQ210" i="3" s="1"/>
  <c r="AR210" i="3" s="1"/>
  <c r="AS210" i="3" s="1"/>
  <c r="AT210" i="3" s="1"/>
  <c r="AU210" i="3" s="1"/>
  <c r="AV210" i="3" s="1"/>
  <c r="AW210" i="3" s="1"/>
  <c r="AX210" i="3" s="1"/>
  <c r="AY210" i="3" s="1"/>
  <c r="AZ210" i="3" s="1"/>
  <c r="BA210" i="3" s="1"/>
  <c r="BB210" i="3" s="1"/>
  <c r="BC210" i="3" s="1"/>
  <c r="BD210" i="3" s="1"/>
  <c r="BE210" i="3" s="1"/>
  <c r="BF210" i="3" s="1"/>
  <c r="BG210" i="3" s="1"/>
  <c r="BH210" i="3" s="1"/>
  <c r="BI210" i="3" s="1"/>
  <c r="BJ210" i="3" s="1"/>
  <c r="BK210" i="3" s="1"/>
  <c r="BL210" i="3" s="1"/>
  <c r="BM210" i="3" s="1"/>
  <c r="BN210" i="3" s="1"/>
  <c r="BO210" i="3" s="1"/>
  <c r="BP210" i="3" s="1"/>
  <c r="BQ210" i="3" s="1"/>
  <c r="BR210" i="3" s="1"/>
  <c r="BS210" i="3" s="1"/>
  <c r="BT210" i="3" s="1"/>
  <c r="BU210" i="3" s="1"/>
  <c r="BV210" i="3" s="1"/>
  <c r="BW210" i="3" s="1"/>
  <c r="BX210" i="3" s="1"/>
  <c r="BY210" i="3" s="1"/>
  <c r="BZ210" i="3" s="1"/>
  <c r="CA210" i="3" s="1"/>
  <c r="CB210" i="3" s="1"/>
  <c r="CC210" i="3" s="1"/>
  <c r="CD210" i="3" s="1"/>
  <c r="CE210" i="3" s="1"/>
  <c r="CF210" i="3" s="1"/>
  <c r="CG210" i="3" s="1"/>
  <c r="CH210" i="3" s="1"/>
  <c r="CI210" i="3" s="1"/>
  <c r="CJ210" i="3" s="1"/>
  <c r="CK210" i="3" s="1"/>
  <c r="CL210" i="3" s="1"/>
  <c r="CM210" i="3" s="1"/>
  <c r="CN210" i="3" s="1"/>
  <c r="CO210" i="3" s="1"/>
  <c r="CP210" i="3" s="1"/>
  <c r="CQ210" i="3" s="1"/>
  <c r="CR210" i="3" s="1"/>
  <c r="CS210" i="3" s="1"/>
  <c r="CT210" i="3" s="1"/>
  <c r="CU210" i="3" s="1"/>
  <c r="CV210" i="3" s="1"/>
  <c r="CW210" i="3" s="1"/>
  <c r="CX210" i="3" s="1"/>
  <c r="C199" i="3"/>
  <c r="C196" i="3"/>
  <c r="D196" i="3" s="1"/>
  <c r="E196" i="3" s="1"/>
  <c r="F196" i="3" s="1"/>
  <c r="G196" i="3" s="1"/>
  <c r="H196" i="3" s="1"/>
  <c r="I196" i="3" s="1"/>
  <c r="J196" i="3" s="1"/>
  <c r="K196" i="3" s="1"/>
  <c r="L196" i="3" s="1"/>
  <c r="M196" i="3" s="1"/>
  <c r="N196" i="3" s="1"/>
  <c r="O196" i="3" s="1"/>
  <c r="P196" i="3" s="1"/>
  <c r="Q196" i="3" s="1"/>
  <c r="R196" i="3" s="1"/>
  <c r="S196" i="3" s="1"/>
  <c r="T196" i="3" s="1"/>
  <c r="U196" i="3" s="1"/>
  <c r="V196" i="3" s="1"/>
  <c r="W196" i="3" s="1"/>
  <c r="X196" i="3" s="1"/>
  <c r="Y196" i="3" s="1"/>
  <c r="Z196" i="3" s="1"/>
  <c r="AA196" i="3" s="1"/>
  <c r="AB196" i="3" s="1"/>
  <c r="AC196" i="3" s="1"/>
  <c r="AD196" i="3" s="1"/>
  <c r="AE196" i="3" s="1"/>
  <c r="AF196" i="3" s="1"/>
  <c r="AG196" i="3" s="1"/>
  <c r="AH196" i="3" s="1"/>
  <c r="AI196" i="3" s="1"/>
  <c r="AJ196" i="3" s="1"/>
  <c r="AK196" i="3" s="1"/>
  <c r="AL196" i="3" s="1"/>
  <c r="AM196" i="3" s="1"/>
  <c r="AN196" i="3" s="1"/>
  <c r="AO196" i="3" s="1"/>
  <c r="AP196" i="3" s="1"/>
  <c r="AQ196" i="3" s="1"/>
  <c r="AR196" i="3" s="1"/>
  <c r="AS196" i="3" s="1"/>
  <c r="AT196" i="3" s="1"/>
  <c r="AU196" i="3" s="1"/>
  <c r="AV196" i="3" s="1"/>
  <c r="AW196" i="3" s="1"/>
  <c r="AX196" i="3" s="1"/>
  <c r="AY196" i="3" s="1"/>
  <c r="AZ196" i="3" s="1"/>
  <c r="BA196" i="3" s="1"/>
  <c r="BB196" i="3" s="1"/>
  <c r="BC196" i="3" s="1"/>
  <c r="BD196" i="3" s="1"/>
  <c r="BE196" i="3" s="1"/>
  <c r="BF196" i="3" s="1"/>
  <c r="BG196" i="3" s="1"/>
  <c r="BH196" i="3" s="1"/>
  <c r="BI196" i="3" s="1"/>
  <c r="BJ196" i="3" s="1"/>
  <c r="BK196" i="3" s="1"/>
  <c r="BL196" i="3" s="1"/>
  <c r="BM196" i="3" s="1"/>
  <c r="BN196" i="3" s="1"/>
  <c r="BO196" i="3" s="1"/>
  <c r="BP196" i="3" s="1"/>
  <c r="BQ196" i="3" s="1"/>
  <c r="BR196" i="3" s="1"/>
  <c r="BS196" i="3" s="1"/>
  <c r="BT196" i="3" s="1"/>
  <c r="BU196" i="3" s="1"/>
  <c r="BV196" i="3" s="1"/>
  <c r="BW196" i="3" s="1"/>
  <c r="BX196" i="3" s="1"/>
  <c r="BY196" i="3" s="1"/>
  <c r="BZ196" i="3" s="1"/>
  <c r="CA196" i="3" s="1"/>
  <c r="CB196" i="3" s="1"/>
  <c r="CC196" i="3" s="1"/>
  <c r="CD196" i="3" s="1"/>
  <c r="CE196" i="3" s="1"/>
  <c r="CF196" i="3" s="1"/>
  <c r="CG196" i="3" s="1"/>
  <c r="CH196" i="3" s="1"/>
  <c r="CI196" i="3" s="1"/>
  <c r="CJ196" i="3" s="1"/>
  <c r="CK196" i="3" s="1"/>
  <c r="CL196" i="3" s="1"/>
  <c r="CM196" i="3" s="1"/>
  <c r="CN196" i="3" s="1"/>
  <c r="CO196" i="3" s="1"/>
  <c r="CP196" i="3" s="1"/>
  <c r="CQ196" i="3" s="1"/>
  <c r="CR196" i="3" s="1"/>
  <c r="CS196" i="3" s="1"/>
  <c r="CT196" i="3" s="1"/>
  <c r="CU196" i="3" s="1"/>
  <c r="CV196" i="3" s="1"/>
  <c r="CW196" i="3" s="1"/>
  <c r="CX196" i="3" s="1"/>
  <c r="D220" i="3"/>
  <c r="D218" i="3"/>
  <c r="E218" i="3" s="1"/>
  <c r="F218" i="3" s="1"/>
  <c r="G218" i="3" s="1"/>
  <c r="H218" i="3" s="1"/>
  <c r="I218" i="3" s="1"/>
  <c r="J218" i="3" s="1"/>
  <c r="K218" i="3" s="1"/>
  <c r="L218" i="3" s="1"/>
  <c r="M218" i="3" s="1"/>
  <c r="N218" i="3" s="1"/>
  <c r="O218" i="3" s="1"/>
  <c r="P218" i="3" s="1"/>
  <c r="Q218" i="3" s="1"/>
  <c r="R218" i="3" s="1"/>
  <c r="S218" i="3" s="1"/>
  <c r="T218" i="3" s="1"/>
  <c r="U218" i="3" s="1"/>
  <c r="V218" i="3" s="1"/>
  <c r="W218" i="3" s="1"/>
  <c r="X218" i="3" s="1"/>
  <c r="Y218" i="3" s="1"/>
  <c r="Z218" i="3" s="1"/>
  <c r="AA218" i="3" s="1"/>
  <c r="AB218" i="3" s="1"/>
  <c r="AC218" i="3" s="1"/>
  <c r="AD218" i="3" s="1"/>
  <c r="AE218" i="3" s="1"/>
  <c r="AF218" i="3" s="1"/>
  <c r="AG218" i="3" s="1"/>
  <c r="AH218" i="3" s="1"/>
  <c r="AI218" i="3" s="1"/>
  <c r="AJ218" i="3" s="1"/>
  <c r="AK218" i="3" s="1"/>
  <c r="AL218" i="3" s="1"/>
  <c r="AM218" i="3" s="1"/>
  <c r="AN218" i="3" s="1"/>
  <c r="AO218" i="3" s="1"/>
  <c r="AP218" i="3" s="1"/>
  <c r="AQ218" i="3" s="1"/>
  <c r="AR218" i="3" s="1"/>
  <c r="AS218" i="3" s="1"/>
  <c r="AT218" i="3" s="1"/>
  <c r="AU218" i="3" s="1"/>
  <c r="AV218" i="3" s="1"/>
  <c r="AW218" i="3" s="1"/>
  <c r="AX218" i="3" s="1"/>
  <c r="AY218" i="3" s="1"/>
  <c r="AZ218" i="3" s="1"/>
  <c r="BA218" i="3" s="1"/>
  <c r="BB218" i="3" s="1"/>
  <c r="BC218" i="3" s="1"/>
  <c r="BD218" i="3" s="1"/>
  <c r="BE218" i="3" s="1"/>
  <c r="BF218" i="3" s="1"/>
  <c r="BG218" i="3" s="1"/>
  <c r="BH218" i="3" s="1"/>
  <c r="BI218" i="3" s="1"/>
  <c r="BJ218" i="3" s="1"/>
  <c r="BK218" i="3" s="1"/>
  <c r="BL218" i="3" s="1"/>
  <c r="BM218" i="3" s="1"/>
  <c r="BN218" i="3" s="1"/>
  <c r="BO218" i="3" s="1"/>
  <c r="BP218" i="3" s="1"/>
  <c r="BQ218" i="3" s="1"/>
  <c r="BR218" i="3" s="1"/>
  <c r="BS218" i="3" s="1"/>
  <c r="BT218" i="3" s="1"/>
  <c r="BU218" i="3" s="1"/>
  <c r="BV218" i="3" s="1"/>
  <c r="BW218" i="3" s="1"/>
  <c r="BX218" i="3" s="1"/>
  <c r="BY218" i="3" s="1"/>
  <c r="BZ218" i="3" s="1"/>
  <c r="CA218" i="3" s="1"/>
  <c r="CB218" i="3" s="1"/>
  <c r="CC218" i="3" s="1"/>
  <c r="CD218" i="3" s="1"/>
  <c r="CE218" i="3" s="1"/>
  <c r="CF218" i="3" s="1"/>
  <c r="CG218" i="3" s="1"/>
  <c r="CH218" i="3" s="1"/>
  <c r="CI218" i="3" s="1"/>
  <c r="CJ218" i="3" s="1"/>
  <c r="CK218" i="3" s="1"/>
  <c r="CL218" i="3" s="1"/>
  <c r="CM218" i="3" s="1"/>
  <c r="CN218" i="3" s="1"/>
  <c r="CO218" i="3" s="1"/>
  <c r="CP218" i="3" s="1"/>
  <c r="CQ218" i="3" s="1"/>
  <c r="CR218" i="3" s="1"/>
  <c r="CS218" i="3" s="1"/>
  <c r="CT218" i="3" s="1"/>
  <c r="CU218" i="3" s="1"/>
  <c r="CV218" i="3" s="1"/>
  <c r="CW218" i="3" s="1"/>
  <c r="CX218" i="3" s="1"/>
  <c r="C29" i="1"/>
  <c r="D29" i="1" s="1"/>
  <c r="E29" i="1" s="1"/>
  <c r="F29" i="1" s="1"/>
  <c r="G29" i="1" s="1"/>
  <c r="D27" i="1"/>
  <c r="E27" i="1" s="1"/>
  <c r="F27" i="1" s="1"/>
  <c r="G27" i="1" s="1"/>
  <c r="D24" i="1"/>
  <c r="E24" i="1" s="1"/>
  <c r="D178" i="3"/>
  <c r="E178" i="3" s="1"/>
  <c r="F178" i="3" s="1"/>
  <c r="G178" i="3" s="1"/>
  <c r="H178" i="3" s="1"/>
  <c r="I178" i="3" s="1"/>
  <c r="J178" i="3" s="1"/>
  <c r="K178" i="3" s="1"/>
  <c r="L178" i="3" s="1"/>
  <c r="M178" i="3" s="1"/>
  <c r="N178" i="3" s="1"/>
  <c r="O178" i="3" s="1"/>
  <c r="P178" i="3" s="1"/>
  <c r="Q178" i="3" s="1"/>
  <c r="R178" i="3" s="1"/>
  <c r="S178" i="3" s="1"/>
  <c r="T178" i="3" s="1"/>
  <c r="U178" i="3" s="1"/>
  <c r="V178" i="3" s="1"/>
  <c r="W178" i="3" s="1"/>
  <c r="X178" i="3" s="1"/>
  <c r="Y178" i="3" s="1"/>
  <c r="Z178" i="3" s="1"/>
  <c r="AA178" i="3" s="1"/>
  <c r="AB178" i="3" s="1"/>
  <c r="AC178" i="3" s="1"/>
  <c r="AD178" i="3" s="1"/>
  <c r="AE178" i="3" s="1"/>
  <c r="AF178" i="3" s="1"/>
  <c r="AG178" i="3" s="1"/>
  <c r="AH178" i="3" s="1"/>
  <c r="AI178" i="3" s="1"/>
  <c r="AJ178" i="3" s="1"/>
  <c r="AK178" i="3" s="1"/>
  <c r="AL178" i="3" s="1"/>
  <c r="AM178" i="3" s="1"/>
  <c r="AN178" i="3" s="1"/>
  <c r="AO178" i="3" s="1"/>
  <c r="AP178" i="3" s="1"/>
  <c r="AQ178" i="3" s="1"/>
  <c r="AR178" i="3" s="1"/>
  <c r="AS178" i="3" s="1"/>
  <c r="AT178" i="3" s="1"/>
  <c r="AU178" i="3" s="1"/>
  <c r="AV178" i="3" s="1"/>
  <c r="AW178" i="3" s="1"/>
  <c r="AX178" i="3" s="1"/>
  <c r="AY178" i="3" s="1"/>
  <c r="AZ178" i="3" s="1"/>
  <c r="BA178" i="3" s="1"/>
  <c r="BB178" i="3" s="1"/>
  <c r="BC178" i="3" s="1"/>
  <c r="BD178" i="3" s="1"/>
  <c r="BE178" i="3" s="1"/>
  <c r="BF178" i="3" s="1"/>
  <c r="BG178" i="3" s="1"/>
  <c r="BH178" i="3" s="1"/>
  <c r="BI178" i="3" s="1"/>
  <c r="BJ178" i="3" s="1"/>
  <c r="BK178" i="3" s="1"/>
  <c r="BL178" i="3" s="1"/>
  <c r="BM178" i="3" s="1"/>
  <c r="BN178" i="3" s="1"/>
  <c r="BO178" i="3" s="1"/>
  <c r="BP178" i="3" s="1"/>
  <c r="BQ178" i="3" s="1"/>
  <c r="BR178" i="3" s="1"/>
  <c r="BS178" i="3" s="1"/>
  <c r="BT178" i="3" s="1"/>
  <c r="BU178" i="3" s="1"/>
  <c r="BV178" i="3" s="1"/>
  <c r="BW178" i="3" s="1"/>
  <c r="BX178" i="3" s="1"/>
  <c r="BY178" i="3" s="1"/>
  <c r="BZ178" i="3" s="1"/>
  <c r="CA178" i="3" s="1"/>
  <c r="CB178" i="3" s="1"/>
  <c r="CC178" i="3" s="1"/>
  <c r="CD178" i="3" s="1"/>
  <c r="CE178" i="3" s="1"/>
  <c r="CF178" i="3" s="1"/>
  <c r="CG178" i="3" s="1"/>
  <c r="CH178" i="3" s="1"/>
  <c r="CI178" i="3" s="1"/>
  <c r="CJ178" i="3" s="1"/>
  <c r="CK178" i="3" s="1"/>
  <c r="CL178" i="3" s="1"/>
  <c r="CM178" i="3" s="1"/>
  <c r="CN178" i="3" s="1"/>
  <c r="CO178" i="3" s="1"/>
  <c r="CP178" i="3" s="1"/>
  <c r="CQ178" i="3" s="1"/>
  <c r="CR178" i="3" s="1"/>
  <c r="CS178" i="3" s="1"/>
  <c r="CT178" i="3" s="1"/>
  <c r="CU178" i="3" s="1"/>
  <c r="CV178" i="3" s="1"/>
  <c r="CW178" i="3" s="1"/>
  <c r="CX178" i="3" s="1"/>
  <c r="E137" i="3"/>
  <c r="G125" i="3"/>
  <c r="H125" i="3" s="1"/>
  <c r="I125" i="3" s="1"/>
  <c r="J125" i="3" s="1"/>
  <c r="K125" i="3" s="1"/>
  <c r="L125" i="3" s="1"/>
  <c r="M125" i="3" s="1"/>
  <c r="N125" i="3" s="1"/>
  <c r="O125" i="3" s="1"/>
  <c r="P125" i="3" s="1"/>
  <c r="Q125" i="3" s="1"/>
  <c r="R125" i="3" s="1"/>
  <c r="S125" i="3" s="1"/>
  <c r="T125" i="3" s="1"/>
  <c r="U125" i="3" s="1"/>
  <c r="V125" i="3" s="1"/>
  <c r="W125" i="3" s="1"/>
  <c r="X125" i="3" s="1"/>
  <c r="Y125" i="3" s="1"/>
  <c r="Z125" i="3" s="1"/>
  <c r="AA125" i="3" s="1"/>
  <c r="AB125" i="3" s="1"/>
  <c r="AC125" i="3" s="1"/>
  <c r="AD125" i="3" s="1"/>
  <c r="AE125" i="3" s="1"/>
  <c r="AF125" i="3" s="1"/>
  <c r="AG125" i="3" s="1"/>
  <c r="AH125" i="3" s="1"/>
  <c r="AI125" i="3" s="1"/>
  <c r="AJ125" i="3" s="1"/>
  <c r="AK125" i="3" s="1"/>
  <c r="AL125" i="3" s="1"/>
  <c r="AM125" i="3" s="1"/>
  <c r="AN125" i="3" s="1"/>
  <c r="AO125" i="3" s="1"/>
  <c r="AP125" i="3" s="1"/>
  <c r="AQ125" i="3" s="1"/>
  <c r="AR125" i="3" s="1"/>
  <c r="AS125" i="3" s="1"/>
  <c r="AT125" i="3" s="1"/>
  <c r="AU125" i="3" s="1"/>
  <c r="AV125" i="3" s="1"/>
  <c r="AW125" i="3" s="1"/>
  <c r="AX125" i="3" s="1"/>
  <c r="AY125" i="3" s="1"/>
  <c r="AZ125" i="3" s="1"/>
  <c r="BA125" i="3" s="1"/>
  <c r="BB125" i="3" s="1"/>
  <c r="BC125" i="3" s="1"/>
  <c r="BD125" i="3" s="1"/>
  <c r="BE125" i="3" s="1"/>
  <c r="BF125" i="3" s="1"/>
  <c r="BG125" i="3" s="1"/>
  <c r="BH125" i="3" s="1"/>
  <c r="BI125" i="3" s="1"/>
  <c r="BJ125" i="3" s="1"/>
  <c r="BK125" i="3" s="1"/>
  <c r="BL125" i="3" s="1"/>
  <c r="BM125" i="3" s="1"/>
  <c r="BN125" i="3" s="1"/>
  <c r="BO125" i="3" s="1"/>
  <c r="BP125" i="3" s="1"/>
  <c r="BQ125" i="3" s="1"/>
  <c r="BR125" i="3" s="1"/>
  <c r="BS125" i="3" s="1"/>
  <c r="BT125" i="3" s="1"/>
  <c r="BU125" i="3" s="1"/>
  <c r="BV125" i="3" s="1"/>
  <c r="BW125" i="3" s="1"/>
  <c r="BX125" i="3" s="1"/>
  <c r="BY125" i="3" s="1"/>
  <c r="BZ125" i="3" s="1"/>
  <c r="CA125" i="3" s="1"/>
  <c r="CB125" i="3" s="1"/>
  <c r="CC125" i="3" s="1"/>
  <c r="CD125" i="3" s="1"/>
  <c r="CE125" i="3" s="1"/>
  <c r="CF125" i="3" s="1"/>
  <c r="CG125" i="3" s="1"/>
  <c r="CH125" i="3" s="1"/>
  <c r="CI125" i="3" s="1"/>
  <c r="CJ125" i="3" s="1"/>
  <c r="CK125" i="3" s="1"/>
  <c r="CL125" i="3" s="1"/>
  <c r="CM125" i="3" s="1"/>
  <c r="CN125" i="3" s="1"/>
  <c r="CO125" i="3" s="1"/>
  <c r="CP125" i="3" s="1"/>
  <c r="CQ125" i="3" s="1"/>
  <c r="CR125" i="3" s="1"/>
  <c r="CS125" i="3" s="1"/>
  <c r="CT125" i="3" s="1"/>
  <c r="CU125" i="3" s="1"/>
  <c r="CV125" i="3" s="1"/>
  <c r="CW125" i="3" s="1"/>
  <c r="CX125" i="3" s="1"/>
  <c r="G123" i="3"/>
  <c r="H123" i="3" s="1"/>
  <c r="I123" i="3" s="1"/>
  <c r="J123" i="3" s="1"/>
  <c r="K123" i="3" s="1"/>
  <c r="L123" i="3" s="1"/>
  <c r="M123" i="3" s="1"/>
  <c r="N123" i="3" s="1"/>
  <c r="O123" i="3" s="1"/>
  <c r="P123" i="3" s="1"/>
  <c r="Q123" i="3" s="1"/>
  <c r="R123" i="3" s="1"/>
  <c r="S123" i="3" s="1"/>
  <c r="T123" i="3" s="1"/>
  <c r="U123" i="3" s="1"/>
  <c r="V123" i="3" s="1"/>
  <c r="W123" i="3" s="1"/>
  <c r="X123" i="3" s="1"/>
  <c r="Y123" i="3" s="1"/>
  <c r="Z123" i="3" s="1"/>
  <c r="AA123" i="3" s="1"/>
  <c r="AB123" i="3" s="1"/>
  <c r="AC123" i="3" s="1"/>
  <c r="AD123" i="3" s="1"/>
  <c r="AE123" i="3" s="1"/>
  <c r="AF123" i="3" s="1"/>
  <c r="AG123" i="3" s="1"/>
  <c r="AH123" i="3" s="1"/>
  <c r="AI123" i="3" s="1"/>
  <c r="AJ123" i="3" s="1"/>
  <c r="AK123" i="3" s="1"/>
  <c r="AL123" i="3" s="1"/>
  <c r="AM123" i="3" s="1"/>
  <c r="AN123" i="3" s="1"/>
  <c r="AO123" i="3" s="1"/>
  <c r="AP123" i="3" s="1"/>
  <c r="AQ123" i="3" s="1"/>
  <c r="AR123" i="3" s="1"/>
  <c r="AS123" i="3" s="1"/>
  <c r="AT123" i="3" s="1"/>
  <c r="AU123" i="3" s="1"/>
  <c r="AV123" i="3" s="1"/>
  <c r="AW123" i="3" s="1"/>
  <c r="AX123" i="3" s="1"/>
  <c r="AY123" i="3" s="1"/>
  <c r="AZ123" i="3" s="1"/>
  <c r="BA123" i="3" s="1"/>
  <c r="BB123" i="3" s="1"/>
  <c r="BC123" i="3" s="1"/>
  <c r="BD123" i="3" s="1"/>
  <c r="BE123" i="3" s="1"/>
  <c r="BF123" i="3" s="1"/>
  <c r="BG123" i="3" s="1"/>
  <c r="BH123" i="3" s="1"/>
  <c r="BI123" i="3" s="1"/>
  <c r="BJ123" i="3" s="1"/>
  <c r="BK123" i="3" s="1"/>
  <c r="BL123" i="3" s="1"/>
  <c r="BM123" i="3" s="1"/>
  <c r="BN123" i="3" s="1"/>
  <c r="BO123" i="3" s="1"/>
  <c r="BP123" i="3" s="1"/>
  <c r="BQ123" i="3" s="1"/>
  <c r="BR123" i="3" s="1"/>
  <c r="BS123" i="3" s="1"/>
  <c r="BT123" i="3" s="1"/>
  <c r="BU123" i="3" s="1"/>
  <c r="BV123" i="3" s="1"/>
  <c r="BW123" i="3" s="1"/>
  <c r="BX123" i="3" s="1"/>
  <c r="BY123" i="3" s="1"/>
  <c r="BZ123" i="3" s="1"/>
  <c r="CA123" i="3" s="1"/>
  <c r="CB123" i="3" s="1"/>
  <c r="CC123" i="3" s="1"/>
  <c r="CD123" i="3" s="1"/>
  <c r="CE123" i="3" s="1"/>
  <c r="CF123" i="3" s="1"/>
  <c r="CG123" i="3" s="1"/>
  <c r="CH123" i="3" s="1"/>
  <c r="CI123" i="3" s="1"/>
  <c r="CJ123" i="3" s="1"/>
  <c r="CK123" i="3" s="1"/>
  <c r="CL123" i="3" s="1"/>
  <c r="CM123" i="3" s="1"/>
  <c r="CN123" i="3" s="1"/>
  <c r="CO123" i="3" s="1"/>
  <c r="CP123" i="3" s="1"/>
  <c r="CQ123" i="3" s="1"/>
  <c r="CR123" i="3" s="1"/>
  <c r="CS123" i="3" s="1"/>
  <c r="CT123" i="3" s="1"/>
  <c r="CU123" i="3" s="1"/>
  <c r="CV123" i="3" s="1"/>
  <c r="CW123" i="3" s="1"/>
  <c r="CX123" i="3" s="1"/>
  <c r="E220" i="3"/>
  <c r="F220" i="3" s="1"/>
  <c r="G220" i="3" s="1"/>
  <c r="H220" i="3" s="1"/>
  <c r="I220" i="3" s="1"/>
  <c r="J220" i="3" s="1"/>
  <c r="K220" i="3" s="1"/>
  <c r="L220" i="3" s="1"/>
  <c r="M220" i="3" s="1"/>
  <c r="N220" i="3" s="1"/>
  <c r="O220" i="3" s="1"/>
  <c r="P220" i="3" s="1"/>
  <c r="Q220" i="3" s="1"/>
  <c r="R220" i="3" s="1"/>
  <c r="S220" i="3" s="1"/>
  <c r="T220" i="3" s="1"/>
  <c r="U220" i="3" s="1"/>
  <c r="V220" i="3" s="1"/>
  <c r="W220" i="3" s="1"/>
  <c r="X220" i="3" s="1"/>
  <c r="Y220" i="3" s="1"/>
  <c r="Z220" i="3" s="1"/>
  <c r="AA220" i="3" s="1"/>
  <c r="AB220" i="3" s="1"/>
  <c r="AC220" i="3" s="1"/>
  <c r="AD220" i="3" s="1"/>
  <c r="AE220" i="3" s="1"/>
  <c r="AF220" i="3" s="1"/>
  <c r="AG220" i="3" s="1"/>
  <c r="AH220" i="3" s="1"/>
  <c r="AI220" i="3" s="1"/>
  <c r="AJ220" i="3" s="1"/>
  <c r="AK220" i="3" s="1"/>
  <c r="AL220" i="3" s="1"/>
  <c r="AM220" i="3" s="1"/>
  <c r="AN220" i="3" s="1"/>
  <c r="AO220" i="3" s="1"/>
  <c r="AP220" i="3" s="1"/>
  <c r="AQ220" i="3" s="1"/>
  <c r="AR220" i="3" s="1"/>
  <c r="AS220" i="3" s="1"/>
  <c r="AT220" i="3" s="1"/>
  <c r="AU220" i="3" s="1"/>
  <c r="AV220" i="3" s="1"/>
  <c r="AW220" i="3" s="1"/>
  <c r="AX220" i="3" s="1"/>
  <c r="AY220" i="3" s="1"/>
  <c r="AZ220" i="3" s="1"/>
  <c r="BA220" i="3" s="1"/>
  <c r="BB220" i="3" s="1"/>
  <c r="BC220" i="3" s="1"/>
  <c r="BD220" i="3" s="1"/>
  <c r="BE220" i="3" s="1"/>
  <c r="BF220" i="3" s="1"/>
  <c r="BG220" i="3" s="1"/>
  <c r="BH220" i="3" s="1"/>
  <c r="BI220" i="3" s="1"/>
  <c r="BJ220" i="3" s="1"/>
  <c r="BK220" i="3" s="1"/>
  <c r="BL220" i="3" s="1"/>
  <c r="BM220" i="3" s="1"/>
  <c r="BN220" i="3" s="1"/>
  <c r="BO220" i="3" s="1"/>
  <c r="BP220" i="3" s="1"/>
  <c r="BQ220" i="3" s="1"/>
  <c r="BR220" i="3" s="1"/>
  <c r="BS220" i="3" s="1"/>
  <c r="BT220" i="3" s="1"/>
  <c r="BU220" i="3" s="1"/>
  <c r="BV220" i="3" s="1"/>
  <c r="BW220" i="3" s="1"/>
  <c r="BX220" i="3" s="1"/>
  <c r="BY220" i="3" s="1"/>
  <c r="BZ220" i="3" s="1"/>
  <c r="CA220" i="3" s="1"/>
  <c r="CB220" i="3" s="1"/>
  <c r="CC220" i="3" s="1"/>
  <c r="CD220" i="3" s="1"/>
  <c r="CE220" i="3" s="1"/>
  <c r="CF220" i="3" s="1"/>
  <c r="CG220" i="3" s="1"/>
  <c r="CH220" i="3" s="1"/>
  <c r="CI220" i="3" s="1"/>
  <c r="CJ220" i="3" s="1"/>
  <c r="CK220" i="3" s="1"/>
  <c r="CL220" i="3" s="1"/>
  <c r="CM220" i="3" s="1"/>
  <c r="CN220" i="3" s="1"/>
  <c r="CO220" i="3" s="1"/>
  <c r="CP220" i="3" s="1"/>
  <c r="CQ220" i="3" s="1"/>
  <c r="CR220" i="3" s="1"/>
  <c r="CS220" i="3" s="1"/>
  <c r="CT220" i="3" s="1"/>
  <c r="CU220" i="3" s="1"/>
  <c r="CV220" i="3" s="1"/>
  <c r="CW220" i="3" s="1"/>
  <c r="CX220" i="3" s="1"/>
  <c r="E216" i="3"/>
  <c r="F216" i="3" s="1"/>
  <c r="G216" i="3" s="1"/>
  <c r="H216" i="3" s="1"/>
  <c r="I216" i="3" s="1"/>
  <c r="J216" i="3" s="1"/>
  <c r="K216" i="3" s="1"/>
  <c r="L216" i="3" s="1"/>
  <c r="M216" i="3" s="1"/>
  <c r="N216" i="3" s="1"/>
  <c r="O216" i="3" s="1"/>
  <c r="P216" i="3" s="1"/>
  <c r="Q216" i="3" s="1"/>
  <c r="R216" i="3" s="1"/>
  <c r="S216" i="3" s="1"/>
  <c r="T216" i="3" s="1"/>
  <c r="U216" i="3" s="1"/>
  <c r="V216" i="3" s="1"/>
  <c r="W216" i="3" s="1"/>
  <c r="X216" i="3" s="1"/>
  <c r="Y216" i="3" s="1"/>
  <c r="Z216" i="3" s="1"/>
  <c r="AA216" i="3" s="1"/>
  <c r="AB216" i="3" s="1"/>
  <c r="AC216" i="3" s="1"/>
  <c r="AD216" i="3" s="1"/>
  <c r="AE216" i="3" s="1"/>
  <c r="AF216" i="3" s="1"/>
  <c r="AG216" i="3" s="1"/>
  <c r="AH216" i="3" s="1"/>
  <c r="AI216" i="3" s="1"/>
  <c r="AJ216" i="3" s="1"/>
  <c r="AK216" i="3" s="1"/>
  <c r="AL216" i="3" s="1"/>
  <c r="AM216" i="3" s="1"/>
  <c r="AN216" i="3" s="1"/>
  <c r="AO216" i="3" s="1"/>
  <c r="AP216" i="3" s="1"/>
  <c r="AQ216" i="3" s="1"/>
  <c r="AR216" i="3" s="1"/>
  <c r="AS216" i="3" s="1"/>
  <c r="AT216" i="3" s="1"/>
  <c r="AU216" i="3" s="1"/>
  <c r="AV216" i="3" s="1"/>
  <c r="AW216" i="3" s="1"/>
  <c r="AX216" i="3" s="1"/>
  <c r="AY216" i="3" s="1"/>
  <c r="AZ216" i="3" s="1"/>
  <c r="BA216" i="3" s="1"/>
  <c r="BB216" i="3" s="1"/>
  <c r="BC216" i="3" s="1"/>
  <c r="BD216" i="3" s="1"/>
  <c r="BE216" i="3" s="1"/>
  <c r="BF216" i="3" s="1"/>
  <c r="BG216" i="3" s="1"/>
  <c r="BH216" i="3" s="1"/>
  <c r="BI216" i="3" s="1"/>
  <c r="BJ216" i="3" s="1"/>
  <c r="BK216" i="3" s="1"/>
  <c r="BL216" i="3" s="1"/>
  <c r="BM216" i="3" s="1"/>
  <c r="BN216" i="3" s="1"/>
  <c r="BO216" i="3" s="1"/>
  <c r="BP216" i="3" s="1"/>
  <c r="BQ216" i="3" s="1"/>
  <c r="BR216" i="3" s="1"/>
  <c r="BS216" i="3" s="1"/>
  <c r="BT216" i="3" s="1"/>
  <c r="BU216" i="3" s="1"/>
  <c r="BV216" i="3" s="1"/>
  <c r="BW216" i="3" s="1"/>
  <c r="BX216" i="3" s="1"/>
  <c r="BY216" i="3" s="1"/>
  <c r="BZ216" i="3" s="1"/>
  <c r="CA216" i="3" s="1"/>
  <c r="CB216" i="3" s="1"/>
  <c r="CC216" i="3" s="1"/>
  <c r="CD216" i="3" s="1"/>
  <c r="CE216" i="3" s="1"/>
  <c r="CF216" i="3" s="1"/>
  <c r="CG216" i="3" s="1"/>
  <c r="CH216" i="3" s="1"/>
  <c r="CI216" i="3" s="1"/>
  <c r="CJ216" i="3" s="1"/>
  <c r="CK216" i="3" s="1"/>
  <c r="CL216" i="3" s="1"/>
  <c r="CM216" i="3" s="1"/>
  <c r="CN216" i="3" s="1"/>
  <c r="CO216" i="3" s="1"/>
  <c r="CP216" i="3" s="1"/>
  <c r="CQ216" i="3" s="1"/>
  <c r="CR216" i="3" s="1"/>
  <c r="CS216" i="3" s="1"/>
  <c r="CT216" i="3" s="1"/>
  <c r="CU216" i="3" s="1"/>
  <c r="CV216" i="3" s="1"/>
  <c r="CW216" i="3" s="1"/>
  <c r="CX216" i="3" s="1"/>
  <c r="E214" i="3"/>
  <c r="F214" i="3" s="1"/>
  <c r="G214" i="3" s="1"/>
  <c r="H214" i="3" s="1"/>
  <c r="I214" i="3" s="1"/>
  <c r="J214" i="3" s="1"/>
  <c r="K214" i="3" s="1"/>
  <c r="L214" i="3" s="1"/>
  <c r="M214" i="3" s="1"/>
  <c r="N214" i="3" s="1"/>
  <c r="O214" i="3" s="1"/>
  <c r="P214" i="3" s="1"/>
  <c r="Q214" i="3" s="1"/>
  <c r="R214" i="3" s="1"/>
  <c r="S214" i="3" s="1"/>
  <c r="T214" i="3" s="1"/>
  <c r="U214" i="3" s="1"/>
  <c r="V214" i="3" s="1"/>
  <c r="W214" i="3" s="1"/>
  <c r="X214" i="3" s="1"/>
  <c r="Y214" i="3" s="1"/>
  <c r="Z214" i="3" s="1"/>
  <c r="AA214" i="3" s="1"/>
  <c r="AB214" i="3" s="1"/>
  <c r="AC214" i="3" s="1"/>
  <c r="AD214" i="3" s="1"/>
  <c r="AE214" i="3" s="1"/>
  <c r="AF214" i="3" s="1"/>
  <c r="AG214" i="3" s="1"/>
  <c r="AH214" i="3" s="1"/>
  <c r="AI214" i="3" s="1"/>
  <c r="AJ214" i="3" s="1"/>
  <c r="AK214" i="3" s="1"/>
  <c r="AL214" i="3" s="1"/>
  <c r="AM214" i="3" s="1"/>
  <c r="AN214" i="3" s="1"/>
  <c r="AO214" i="3" s="1"/>
  <c r="AP214" i="3" s="1"/>
  <c r="AQ214" i="3" s="1"/>
  <c r="AR214" i="3" s="1"/>
  <c r="AS214" i="3" s="1"/>
  <c r="AT214" i="3" s="1"/>
  <c r="AU214" i="3" s="1"/>
  <c r="AV214" i="3" s="1"/>
  <c r="AW214" i="3" s="1"/>
  <c r="AX214" i="3" s="1"/>
  <c r="AY214" i="3" s="1"/>
  <c r="AZ214" i="3" s="1"/>
  <c r="BA214" i="3" s="1"/>
  <c r="BB214" i="3" s="1"/>
  <c r="BC214" i="3" s="1"/>
  <c r="BD214" i="3" s="1"/>
  <c r="BE214" i="3" s="1"/>
  <c r="BF214" i="3" s="1"/>
  <c r="BG214" i="3" s="1"/>
  <c r="BH214" i="3" s="1"/>
  <c r="BI214" i="3" s="1"/>
  <c r="BJ214" i="3" s="1"/>
  <c r="BK214" i="3" s="1"/>
  <c r="BL214" i="3" s="1"/>
  <c r="BM214" i="3" s="1"/>
  <c r="BN214" i="3" s="1"/>
  <c r="BO214" i="3" s="1"/>
  <c r="BP214" i="3" s="1"/>
  <c r="BQ214" i="3" s="1"/>
  <c r="BR214" i="3" s="1"/>
  <c r="BS214" i="3" s="1"/>
  <c r="BT214" i="3" s="1"/>
  <c r="BU214" i="3" s="1"/>
  <c r="BV214" i="3" s="1"/>
  <c r="BW214" i="3" s="1"/>
  <c r="BX214" i="3" s="1"/>
  <c r="BY214" i="3" s="1"/>
  <c r="BZ214" i="3" s="1"/>
  <c r="CA214" i="3" s="1"/>
  <c r="CB214" i="3" s="1"/>
  <c r="CC214" i="3" s="1"/>
  <c r="CD214" i="3" s="1"/>
  <c r="CE214" i="3" s="1"/>
  <c r="CF214" i="3" s="1"/>
  <c r="CG214" i="3" s="1"/>
  <c r="CH214" i="3" s="1"/>
  <c r="CI214" i="3" s="1"/>
  <c r="CJ214" i="3" s="1"/>
  <c r="CK214" i="3" s="1"/>
  <c r="CL214" i="3" s="1"/>
  <c r="CM214" i="3" s="1"/>
  <c r="CN214" i="3" s="1"/>
  <c r="CO214" i="3" s="1"/>
  <c r="CP214" i="3" s="1"/>
  <c r="CQ214" i="3" s="1"/>
  <c r="CR214" i="3" s="1"/>
  <c r="CS214" i="3" s="1"/>
  <c r="CT214" i="3" s="1"/>
  <c r="CU214" i="3" s="1"/>
  <c r="CV214" i="3" s="1"/>
  <c r="CW214" i="3" s="1"/>
  <c r="CX214" i="3" s="1"/>
  <c r="E212" i="3"/>
  <c r="F212" i="3" s="1"/>
  <c r="G212" i="3" s="1"/>
  <c r="H212" i="3" s="1"/>
  <c r="I212" i="3" s="1"/>
  <c r="J212" i="3" s="1"/>
  <c r="K212" i="3" s="1"/>
  <c r="L212" i="3" s="1"/>
  <c r="M212" i="3" s="1"/>
  <c r="N212" i="3" s="1"/>
  <c r="O212" i="3" s="1"/>
  <c r="P212" i="3" s="1"/>
  <c r="Q212" i="3" s="1"/>
  <c r="R212" i="3" s="1"/>
  <c r="S212" i="3" s="1"/>
  <c r="T212" i="3" s="1"/>
  <c r="U212" i="3" s="1"/>
  <c r="V212" i="3" s="1"/>
  <c r="W212" i="3" s="1"/>
  <c r="X212" i="3" s="1"/>
  <c r="Y212" i="3" s="1"/>
  <c r="Z212" i="3" s="1"/>
  <c r="AA212" i="3" s="1"/>
  <c r="AB212" i="3" s="1"/>
  <c r="AC212" i="3" s="1"/>
  <c r="AD212" i="3" s="1"/>
  <c r="AE212" i="3" s="1"/>
  <c r="AF212" i="3" s="1"/>
  <c r="AG212" i="3" s="1"/>
  <c r="AH212" i="3" s="1"/>
  <c r="AI212" i="3" s="1"/>
  <c r="AJ212" i="3" s="1"/>
  <c r="AK212" i="3" s="1"/>
  <c r="AL212" i="3" s="1"/>
  <c r="AM212" i="3" s="1"/>
  <c r="AN212" i="3" s="1"/>
  <c r="AO212" i="3" s="1"/>
  <c r="AP212" i="3" s="1"/>
  <c r="AQ212" i="3" s="1"/>
  <c r="AR212" i="3" s="1"/>
  <c r="AS212" i="3" s="1"/>
  <c r="AT212" i="3" s="1"/>
  <c r="AU212" i="3" s="1"/>
  <c r="AV212" i="3" s="1"/>
  <c r="AW212" i="3" s="1"/>
  <c r="AX212" i="3" s="1"/>
  <c r="AY212" i="3" s="1"/>
  <c r="AZ212" i="3" s="1"/>
  <c r="BA212" i="3" s="1"/>
  <c r="BB212" i="3" s="1"/>
  <c r="BC212" i="3" s="1"/>
  <c r="BD212" i="3" s="1"/>
  <c r="BE212" i="3" s="1"/>
  <c r="BF212" i="3" s="1"/>
  <c r="BG212" i="3" s="1"/>
  <c r="BH212" i="3" s="1"/>
  <c r="BI212" i="3" s="1"/>
  <c r="BJ212" i="3" s="1"/>
  <c r="BK212" i="3" s="1"/>
  <c r="BL212" i="3" s="1"/>
  <c r="BM212" i="3" s="1"/>
  <c r="BN212" i="3" s="1"/>
  <c r="BO212" i="3" s="1"/>
  <c r="BP212" i="3" s="1"/>
  <c r="BQ212" i="3" s="1"/>
  <c r="BR212" i="3" s="1"/>
  <c r="BS212" i="3" s="1"/>
  <c r="BT212" i="3" s="1"/>
  <c r="BU212" i="3" s="1"/>
  <c r="BV212" i="3" s="1"/>
  <c r="BW212" i="3" s="1"/>
  <c r="BX212" i="3" s="1"/>
  <c r="BY212" i="3" s="1"/>
  <c r="BZ212" i="3" s="1"/>
  <c r="CA212" i="3" s="1"/>
  <c r="CB212" i="3" s="1"/>
  <c r="CC212" i="3" s="1"/>
  <c r="CD212" i="3" s="1"/>
  <c r="CE212" i="3" s="1"/>
  <c r="CF212" i="3" s="1"/>
  <c r="CG212" i="3" s="1"/>
  <c r="CH212" i="3" s="1"/>
  <c r="CI212" i="3" s="1"/>
  <c r="CJ212" i="3" s="1"/>
  <c r="CK212" i="3" s="1"/>
  <c r="CL212" i="3" s="1"/>
  <c r="CM212" i="3" s="1"/>
  <c r="CN212" i="3" s="1"/>
  <c r="CO212" i="3" s="1"/>
  <c r="CP212" i="3" s="1"/>
  <c r="CQ212" i="3" s="1"/>
  <c r="CR212" i="3" s="1"/>
  <c r="CS212" i="3" s="1"/>
  <c r="CT212" i="3" s="1"/>
  <c r="CU212" i="3" s="1"/>
  <c r="CV212" i="3" s="1"/>
  <c r="CW212" i="3" s="1"/>
  <c r="CX212" i="3" s="1"/>
  <c r="E208" i="3"/>
  <c r="F208" i="3" s="1"/>
  <c r="G208" i="3" s="1"/>
  <c r="H208" i="3" s="1"/>
  <c r="I208" i="3" s="1"/>
  <c r="J208" i="3" s="1"/>
  <c r="K208" i="3" s="1"/>
  <c r="L208" i="3" s="1"/>
  <c r="M208" i="3" s="1"/>
  <c r="N208" i="3" s="1"/>
  <c r="O208" i="3" s="1"/>
  <c r="P208" i="3" s="1"/>
  <c r="Q208" i="3" s="1"/>
  <c r="R208" i="3" s="1"/>
  <c r="S208" i="3" s="1"/>
  <c r="T208" i="3" s="1"/>
  <c r="U208" i="3" s="1"/>
  <c r="V208" i="3" s="1"/>
  <c r="W208" i="3" s="1"/>
  <c r="X208" i="3" s="1"/>
  <c r="Y208" i="3" s="1"/>
  <c r="Z208" i="3" s="1"/>
  <c r="AA208" i="3" s="1"/>
  <c r="AB208" i="3" s="1"/>
  <c r="AC208" i="3" s="1"/>
  <c r="AD208" i="3" s="1"/>
  <c r="AE208" i="3" s="1"/>
  <c r="AF208" i="3" s="1"/>
  <c r="AG208" i="3" s="1"/>
  <c r="AH208" i="3" s="1"/>
  <c r="AI208" i="3" s="1"/>
  <c r="AJ208" i="3" s="1"/>
  <c r="AK208" i="3" s="1"/>
  <c r="AL208" i="3" s="1"/>
  <c r="AM208" i="3" s="1"/>
  <c r="AN208" i="3" s="1"/>
  <c r="AO208" i="3" s="1"/>
  <c r="AP208" i="3" s="1"/>
  <c r="AQ208" i="3" s="1"/>
  <c r="AR208" i="3" s="1"/>
  <c r="AS208" i="3" s="1"/>
  <c r="AT208" i="3" s="1"/>
  <c r="AU208" i="3" s="1"/>
  <c r="AV208" i="3" s="1"/>
  <c r="AW208" i="3" s="1"/>
  <c r="AX208" i="3" s="1"/>
  <c r="AY208" i="3" s="1"/>
  <c r="AZ208" i="3" s="1"/>
  <c r="BA208" i="3" s="1"/>
  <c r="BB208" i="3" s="1"/>
  <c r="BC208" i="3" s="1"/>
  <c r="BD208" i="3" s="1"/>
  <c r="BE208" i="3" s="1"/>
  <c r="BF208" i="3" s="1"/>
  <c r="BG208" i="3" s="1"/>
  <c r="BH208" i="3" s="1"/>
  <c r="BI208" i="3" s="1"/>
  <c r="BJ208" i="3" s="1"/>
  <c r="BK208" i="3" s="1"/>
  <c r="BL208" i="3" s="1"/>
  <c r="BM208" i="3" s="1"/>
  <c r="BN208" i="3" s="1"/>
  <c r="BO208" i="3" s="1"/>
  <c r="BP208" i="3" s="1"/>
  <c r="BQ208" i="3" s="1"/>
  <c r="BR208" i="3" s="1"/>
  <c r="BS208" i="3" s="1"/>
  <c r="BT208" i="3" s="1"/>
  <c r="BU208" i="3" s="1"/>
  <c r="BV208" i="3" s="1"/>
  <c r="BW208" i="3" s="1"/>
  <c r="BX208" i="3" s="1"/>
  <c r="BY208" i="3" s="1"/>
  <c r="BZ208" i="3" s="1"/>
  <c r="CA208" i="3" s="1"/>
  <c r="CB208" i="3" s="1"/>
  <c r="CC208" i="3" s="1"/>
  <c r="CD208" i="3" s="1"/>
  <c r="CE208" i="3" s="1"/>
  <c r="CF208" i="3" s="1"/>
  <c r="CG208" i="3" s="1"/>
  <c r="CH208" i="3" s="1"/>
  <c r="CI208" i="3" s="1"/>
  <c r="CJ208" i="3" s="1"/>
  <c r="CK208" i="3" s="1"/>
  <c r="CL208" i="3" s="1"/>
  <c r="CM208" i="3" s="1"/>
  <c r="CN208" i="3" s="1"/>
  <c r="CO208" i="3" s="1"/>
  <c r="CP208" i="3" s="1"/>
  <c r="CQ208" i="3" s="1"/>
  <c r="CR208" i="3" s="1"/>
  <c r="CS208" i="3" s="1"/>
  <c r="CT208" i="3" s="1"/>
  <c r="CU208" i="3" s="1"/>
  <c r="CV208" i="3" s="1"/>
  <c r="CW208" i="3" s="1"/>
  <c r="CX208" i="3" s="1"/>
  <c r="E128" i="3"/>
  <c r="F128" i="3" s="1"/>
  <c r="G128" i="3" s="1"/>
  <c r="H128" i="3" s="1"/>
  <c r="I128" i="3" s="1"/>
  <c r="J128" i="3" s="1"/>
  <c r="K128" i="3" s="1"/>
  <c r="L128" i="3" s="1"/>
  <c r="M128" i="3" s="1"/>
  <c r="N128" i="3" s="1"/>
  <c r="O128" i="3" s="1"/>
  <c r="P128" i="3" s="1"/>
  <c r="Q128" i="3" s="1"/>
  <c r="R128" i="3" s="1"/>
  <c r="S128" i="3" s="1"/>
  <c r="T128" i="3" s="1"/>
  <c r="U128" i="3" s="1"/>
  <c r="V128" i="3" s="1"/>
  <c r="W128" i="3" s="1"/>
  <c r="X128" i="3" s="1"/>
  <c r="Y128" i="3" s="1"/>
  <c r="Z128" i="3" s="1"/>
  <c r="AA128" i="3" s="1"/>
  <c r="AB128" i="3" s="1"/>
  <c r="AC128" i="3" s="1"/>
  <c r="AD128" i="3" s="1"/>
  <c r="AE128" i="3" s="1"/>
  <c r="AF128" i="3" s="1"/>
  <c r="AG128" i="3" s="1"/>
  <c r="AH128" i="3" s="1"/>
  <c r="AI128" i="3" s="1"/>
  <c r="AJ128" i="3" s="1"/>
  <c r="AK128" i="3" s="1"/>
  <c r="AL128" i="3" s="1"/>
  <c r="AM128" i="3" s="1"/>
  <c r="AN128" i="3" s="1"/>
  <c r="AO128" i="3" s="1"/>
  <c r="AP128" i="3" s="1"/>
  <c r="AQ128" i="3" s="1"/>
  <c r="AR128" i="3" s="1"/>
  <c r="AS128" i="3" s="1"/>
  <c r="AT128" i="3" s="1"/>
  <c r="AU128" i="3" s="1"/>
  <c r="AV128" i="3" s="1"/>
  <c r="AW128" i="3" s="1"/>
  <c r="AX128" i="3" s="1"/>
  <c r="AY128" i="3" s="1"/>
  <c r="AZ128" i="3" s="1"/>
  <c r="BA128" i="3" s="1"/>
  <c r="BB128" i="3" s="1"/>
  <c r="BC128" i="3" s="1"/>
  <c r="BD128" i="3" s="1"/>
  <c r="BE128" i="3" s="1"/>
  <c r="BF128" i="3" s="1"/>
  <c r="BG128" i="3" s="1"/>
  <c r="BH128" i="3" s="1"/>
  <c r="BI128" i="3" s="1"/>
  <c r="BJ128" i="3" s="1"/>
  <c r="BK128" i="3" s="1"/>
  <c r="BL128" i="3" s="1"/>
  <c r="BM128" i="3" s="1"/>
  <c r="BN128" i="3" s="1"/>
  <c r="BO128" i="3" s="1"/>
  <c r="BP128" i="3" s="1"/>
  <c r="BQ128" i="3" s="1"/>
  <c r="BR128" i="3" s="1"/>
  <c r="BS128" i="3" s="1"/>
  <c r="BT128" i="3" s="1"/>
  <c r="BU128" i="3" s="1"/>
  <c r="BV128" i="3" s="1"/>
  <c r="BW128" i="3" s="1"/>
  <c r="BX128" i="3" s="1"/>
  <c r="BY128" i="3" s="1"/>
  <c r="BZ128" i="3" s="1"/>
  <c r="CA128" i="3" s="1"/>
  <c r="CB128" i="3" s="1"/>
  <c r="CC128" i="3" s="1"/>
  <c r="CD128" i="3" s="1"/>
  <c r="CE128" i="3" s="1"/>
  <c r="CF128" i="3" s="1"/>
  <c r="CG128" i="3" s="1"/>
  <c r="CH128" i="3" s="1"/>
  <c r="CI128" i="3" s="1"/>
  <c r="CJ128" i="3" s="1"/>
  <c r="CK128" i="3" s="1"/>
  <c r="CL128" i="3" s="1"/>
  <c r="CM128" i="3" s="1"/>
  <c r="CN128" i="3" s="1"/>
  <c r="CO128" i="3" s="1"/>
  <c r="CP128" i="3" s="1"/>
  <c r="CQ128" i="3" s="1"/>
  <c r="CR128" i="3" s="1"/>
  <c r="CS128" i="3" s="1"/>
  <c r="CT128" i="3" s="1"/>
  <c r="CU128" i="3" s="1"/>
  <c r="CV128" i="3" s="1"/>
  <c r="CW128" i="3" s="1"/>
  <c r="CX128" i="3" s="1"/>
  <c r="D203" i="3"/>
  <c r="E203" i="3" s="1"/>
  <c r="F203" i="3" s="1"/>
  <c r="G203" i="3" s="1"/>
  <c r="H203" i="3" s="1"/>
  <c r="I203" i="3" s="1"/>
  <c r="J203" i="3" s="1"/>
  <c r="K203" i="3" s="1"/>
  <c r="L203" i="3" s="1"/>
  <c r="M203" i="3" s="1"/>
  <c r="N203" i="3" s="1"/>
  <c r="O203" i="3" s="1"/>
  <c r="P203" i="3" s="1"/>
  <c r="Q203" i="3" s="1"/>
  <c r="R203" i="3" s="1"/>
  <c r="S203" i="3" s="1"/>
  <c r="T203" i="3" s="1"/>
  <c r="U203" i="3" s="1"/>
  <c r="V203" i="3" s="1"/>
  <c r="W203" i="3" s="1"/>
  <c r="X203" i="3" s="1"/>
  <c r="Y203" i="3" s="1"/>
  <c r="Z203" i="3" s="1"/>
  <c r="AA203" i="3" s="1"/>
  <c r="AB203" i="3" s="1"/>
  <c r="AC203" i="3" s="1"/>
  <c r="AD203" i="3" s="1"/>
  <c r="AE203" i="3" s="1"/>
  <c r="AF203" i="3" s="1"/>
  <c r="AG203" i="3" s="1"/>
  <c r="AH203" i="3" s="1"/>
  <c r="AI203" i="3" s="1"/>
  <c r="AJ203" i="3" s="1"/>
  <c r="AK203" i="3" s="1"/>
  <c r="AL203" i="3" s="1"/>
  <c r="AM203" i="3" s="1"/>
  <c r="AN203" i="3" s="1"/>
  <c r="AO203" i="3" s="1"/>
  <c r="AP203" i="3" s="1"/>
  <c r="AQ203" i="3" s="1"/>
  <c r="AR203" i="3" s="1"/>
  <c r="AS203" i="3" s="1"/>
  <c r="AT203" i="3" s="1"/>
  <c r="AU203" i="3" s="1"/>
  <c r="AV203" i="3" s="1"/>
  <c r="AW203" i="3" s="1"/>
  <c r="AX203" i="3" s="1"/>
  <c r="AY203" i="3" s="1"/>
  <c r="AZ203" i="3" s="1"/>
  <c r="BA203" i="3" s="1"/>
  <c r="BB203" i="3" s="1"/>
  <c r="BC203" i="3" s="1"/>
  <c r="BD203" i="3" s="1"/>
  <c r="BE203" i="3" s="1"/>
  <c r="BF203" i="3" s="1"/>
  <c r="BG203" i="3" s="1"/>
  <c r="BH203" i="3" s="1"/>
  <c r="BI203" i="3" s="1"/>
  <c r="BJ203" i="3" s="1"/>
  <c r="BK203" i="3" s="1"/>
  <c r="BL203" i="3" s="1"/>
  <c r="BM203" i="3" s="1"/>
  <c r="BN203" i="3" s="1"/>
  <c r="BO203" i="3" s="1"/>
  <c r="BP203" i="3" s="1"/>
  <c r="BQ203" i="3" s="1"/>
  <c r="BR203" i="3" s="1"/>
  <c r="BS203" i="3" s="1"/>
  <c r="BT203" i="3" s="1"/>
  <c r="BU203" i="3" s="1"/>
  <c r="BV203" i="3" s="1"/>
  <c r="BW203" i="3" s="1"/>
  <c r="BX203" i="3" s="1"/>
  <c r="BY203" i="3" s="1"/>
  <c r="BZ203" i="3" s="1"/>
  <c r="CA203" i="3" s="1"/>
  <c r="CB203" i="3" s="1"/>
  <c r="CC203" i="3" s="1"/>
  <c r="CD203" i="3" s="1"/>
  <c r="CE203" i="3" s="1"/>
  <c r="CF203" i="3" s="1"/>
  <c r="CG203" i="3" s="1"/>
  <c r="CH203" i="3" s="1"/>
  <c r="CI203" i="3" s="1"/>
  <c r="CJ203" i="3" s="1"/>
  <c r="CK203" i="3" s="1"/>
  <c r="CL203" i="3" s="1"/>
  <c r="CM203" i="3" s="1"/>
  <c r="CN203" i="3" s="1"/>
  <c r="CO203" i="3" s="1"/>
  <c r="CP203" i="3" s="1"/>
  <c r="CQ203" i="3" s="1"/>
  <c r="CR203" i="3" s="1"/>
  <c r="CS203" i="3" s="1"/>
  <c r="CT203" i="3" s="1"/>
  <c r="CU203" i="3" s="1"/>
  <c r="CV203" i="3" s="1"/>
  <c r="CW203" i="3" s="1"/>
  <c r="CX203" i="3" s="1"/>
  <c r="D191" i="3"/>
  <c r="E191" i="3" s="1"/>
  <c r="F191" i="3" s="1"/>
  <c r="G191" i="3" s="1"/>
  <c r="H191" i="3" s="1"/>
  <c r="I191" i="3" s="1"/>
  <c r="J191" i="3" s="1"/>
  <c r="K191" i="3" s="1"/>
  <c r="L191" i="3" s="1"/>
  <c r="M191" i="3" s="1"/>
  <c r="N191" i="3" s="1"/>
  <c r="O191" i="3" s="1"/>
  <c r="P191" i="3" s="1"/>
  <c r="Q191" i="3" s="1"/>
  <c r="R191" i="3" s="1"/>
  <c r="S191" i="3" s="1"/>
  <c r="T191" i="3" s="1"/>
  <c r="U191" i="3" s="1"/>
  <c r="V191" i="3" s="1"/>
  <c r="W191" i="3" s="1"/>
  <c r="X191" i="3" s="1"/>
  <c r="Y191" i="3" s="1"/>
  <c r="Z191" i="3" s="1"/>
  <c r="AA191" i="3" s="1"/>
  <c r="AB191" i="3" s="1"/>
  <c r="AC191" i="3" s="1"/>
  <c r="AD191" i="3" s="1"/>
  <c r="AE191" i="3" s="1"/>
  <c r="AF191" i="3" s="1"/>
  <c r="AG191" i="3" s="1"/>
  <c r="AH191" i="3" s="1"/>
  <c r="AI191" i="3" s="1"/>
  <c r="AJ191" i="3" s="1"/>
  <c r="AK191" i="3" s="1"/>
  <c r="AL191" i="3" s="1"/>
  <c r="AM191" i="3" s="1"/>
  <c r="AN191" i="3" s="1"/>
  <c r="AO191" i="3" s="1"/>
  <c r="AP191" i="3" s="1"/>
  <c r="AQ191" i="3" s="1"/>
  <c r="AR191" i="3" s="1"/>
  <c r="AS191" i="3" s="1"/>
  <c r="AT191" i="3" s="1"/>
  <c r="AU191" i="3" s="1"/>
  <c r="AV191" i="3" s="1"/>
  <c r="AW191" i="3" s="1"/>
  <c r="AX191" i="3" s="1"/>
  <c r="AY191" i="3" s="1"/>
  <c r="AZ191" i="3" s="1"/>
  <c r="BA191" i="3" s="1"/>
  <c r="BB191" i="3" s="1"/>
  <c r="BC191" i="3" s="1"/>
  <c r="BD191" i="3" s="1"/>
  <c r="BE191" i="3" s="1"/>
  <c r="BF191" i="3" s="1"/>
  <c r="BG191" i="3" s="1"/>
  <c r="BH191" i="3" s="1"/>
  <c r="BI191" i="3" s="1"/>
  <c r="BJ191" i="3" s="1"/>
  <c r="BK191" i="3" s="1"/>
  <c r="BL191" i="3" s="1"/>
  <c r="BM191" i="3" s="1"/>
  <c r="BN191" i="3" s="1"/>
  <c r="BO191" i="3" s="1"/>
  <c r="BP191" i="3" s="1"/>
  <c r="BQ191" i="3" s="1"/>
  <c r="BR191" i="3" s="1"/>
  <c r="BS191" i="3" s="1"/>
  <c r="BT191" i="3" s="1"/>
  <c r="BU191" i="3" s="1"/>
  <c r="BV191" i="3" s="1"/>
  <c r="BW191" i="3" s="1"/>
  <c r="BX191" i="3" s="1"/>
  <c r="BY191" i="3" s="1"/>
  <c r="BZ191" i="3" s="1"/>
  <c r="CA191" i="3" s="1"/>
  <c r="CB191" i="3" s="1"/>
  <c r="CC191" i="3" s="1"/>
  <c r="CD191" i="3" s="1"/>
  <c r="CE191" i="3" s="1"/>
  <c r="CF191" i="3" s="1"/>
  <c r="CG191" i="3" s="1"/>
  <c r="CH191" i="3" s="1"/>
  <c r="CI191" i="3" s="1"/>
  <c r="CJ191" i="3" s="1"/>
  <c r="CK191" i="3" s="1"/>
  <c r="CL191" i="3" s="1"/>
  <c r="CM191" i="3" s="1"/>
  <c r="CN191" i="3" s="1"/>
  <c r="CO191" i="3" s="1"/>
  <c r="CP191" i="3" s="1"/>
  <c r="CQ191" i="3" s="1"/>
  <c r="CR191" i="3" s="1"/>
  <c r="CS191" i="3" s="1"/>
  <c r="CT191" i="3" s="1"/>
  <c r="CU191" i="3" s="1"/>
  <c r="CV191" i="3" s="1"/>
  <c r="CW191" i="3" s="1"/>
  <c r="CX191" i="3" s="1"/>
  <c r="F137" i="3"/>
  <c r="G137" i="3" s="1"/>
  <c r="H137" i="3" s="1"/>
  <c r="I137" i="3" s="1"/>
  <c r="J137" i="3" s="1"/>
  <c r="K137" i="3" s="1"/>
  <c r="L137" i="3" s="1"/>
  <c r="M137" i="3" s="1"/>
  <c r="N137" i="3" s="1"/>
  <c r="O137" i="3" s="1"/>
  <c r="P137" i="3" s="1"/>
  <c r="Q137" i="3" s="1"/>
  <c r="R137" i="3" s="1"/>
  <c r="S137" i="3" s="1"/>
  <c r="T137" i="3" s="1"/>
  <c r="U137" i="3" s="1"/>
  <c r="V137" i="3" s="1"/>
  <c r="W137" i="3" s="1"/>
  <c r="X137" i="3" s="1"/>
  <c r="Y137" i="3" s="1"/>
  <c r="Z137" i="3" s="1"/>
  <c r="AA137" i="3" s="1"/>
  <c r="AB137" i="3" s="1"/>
  <c r="AC137" i="3" s="1"/>
  <c r="AD137" i="3" s="1"/>
  <c r="AE137" i="3" s="1"/>
  <c r="AF137" i="3" s="1"/>
  <c r="AG137" i="3" s="1"/>
  <c r="AH137" i="3" s="1"/>
  <c r="AI137" i="3" s="1"/>
  <c r="AJ137" i="3" s="1"/>
  <c r="AK137" i="3" s="1"/>
  <c r="AL137" i="3" s="1"/>
  <c r="AM137" i="3" s="1"/>
  <c r="AN137" i="3" s="1"/>
  <c r="AO137" i="3" s="1"/>
  <c r="AP137" i="3" s="1"/>
  <c r="AQ137" i="3" s="1"/>
  <c r="AR137" i="3" s="1"/>
  <c r="AS137" i="3" s="1"/>
  <c r="AT137" i="3" s="1"/>
  <c r="AU137" i="3" s="1"/>
  <c r="AV137" i="3" s="1"/>
  <c r="AW137" i="3" s="1"/>
  <c r="AX137" i="3" s="1"/>
  <c r="AY137" i="3" s="1"/>
  <c r="AZ137" i="3" s="1"/>
  <c r="BA137" i="3" s="1"/>
  <c r="BB137" i="3" s="1"/>
  <c r="BC137" i="3" s="1"/>
  <c r="BD137" i="3" s="1"/>
  <c r="BE137" i="3" s="1"/>
  <c r="BF137" i="3" s="1"/>
  <c r="BG137" i="3" s="1"/>
  <c r="BH137" i="3" s="1"/>
  <c r="BI137" i="3" s="1"/>
  <c r="BJ137" i="3" s="1"/>
  <c r="BK137" i="3" s="1"/>
  <c r="BL137" i="3" s="1"/>
  <c r="BM137" i="3" s="1"/>
  <c r="BN137" i="3" s="1"/>
  <c r="BO137" i="3" s="1"/>
  <c r="BP137" i="3" s="1"/>
  <c r="BQ137" i="3" s="1"/>
  <c r="BR137" i="3" s="1"/>
  <c r="BS137" i="3" s="1"/>
  <c r="BT137" i="3" s="1"/>
  <c r="BU137" i="3" s="1"/>
  <c r="BV137" i="3" s="1"/>
  <c r="BW137" i="3" s="1"/>
  <c r="BX137" i="3" s="1"/>
  <c r="BY137" i="3" s="1"/>
  <c r="BZ137" i="3" s="1"/>
  <c r="CA137" i="3" s="1"/>
  <c r="CB137" i="3" s="1"/>
  <c r="CC137" i="3" s="1"/>
  <c r="CD137" i="3" s="1"/>
  <c r="CE137" i="3" s="1"/>
  <c r="CF137" i="3" s="1"/>
  <c r="CG137" i="3" s="1"/>
  <c r="CH137" i="3" s="1"/>
  <c r="CI137" i="3" s="1"/>
  <c r="CJ137" i="3" s="1"/>
  <c r="CK137" i="3" s="1"/>
  <c r="CL137" i="3" s="1"/>
  <c r="CM137" i="3" s="1"/>
  <c r="CN137" i="3" s="1"/>
  <c r="CO137" i="3" s="1"/>
  <c r="CP137" i="3" s="1"/>
  <c r="CQ137" i="3" s="1"/>
  <c r="CR137" i="3" s="1"/>
  <c r="CS137" i="3" s="1"/>
  <c r="CT137" i="3" s="1"/>
  <c r="CU137" i="3" s="1"/>
  <c r="CV137" i="3" s="1"/>
  <c r="CW137" i="3" s="1"/>
  <c r="CX137" i="3" s="1"/>
  <c r="D23" i="1"/>
  <c r="E23" i="1" s="1"/>
  <c r="F23" i="1" s="1"/>
  <c r="G23" i="1" s="1"/>
  <c r="D188" i="3"/>
  <c r="E188" i="3" s="1"/>
  <c r="F188" i="3" s="1"/>
  <c r="G188" i="3" s="1"/>
  <c r="H188" i="3" s="1"/>
  <c r="I188" i="3" s="1"/>
  <c r="J188" i="3" s="1"/>
  <c r="K188" i="3" s="1"/>
  <c r="L188" i="3" s="1"/>
  <c r="M188" i="3" s="1"/>
  <c r="N188" i="3" s="1"/>
  <c r="O188" i="3" s="1"/>
  <c r="P188" i="3" s="1"/>
  <c r="Q188" i="3" s="1"/>
  <c r="R188" i="3" s="1"/>
  <c r="S188" i="3" s="1"/>
  <c r="T188" i="3" s="1"/>
  <c r="U188" i="3" s="1"/>
  <c r="V188" i="3" s="1"/>
  <c r="W188" i="3" s="1"/>
  <c r="X188" i="3" s="1"/>
  <c r="Y188" i="3" s="1"/>
  <c r="Z188" i="3" s="1"/>
  <c r="AA188" i="3" s="1"/>
  <c r="AB188" i="3" s="1"/>
  <c r="AC188" i="3" s="1"/>
  <c r="AD188" i="3" s="1"/>
  <c r="AE188" i="3" s="1"/>
  <c r="AF188" i="3" s="1"/>
  <c r="AG188" i="3" s="1"/>
  <c r="AH188" i="3" s="1"/>
  <c r="AI188" i="3" s="1"/>
  <c r="AJ188" i="3" s="1"/>
  <c r="AK188" i="3" s="1"/>
  <c r="AL188" i="3" s="1"/>
  <c r="AM188" i="3" s="1"/>
  <c r="AN188" i="3" s="1"/>
  <c r="AO188" i="3" s="1"/>
  <c r="AP188" i="3" s="1"/>
  <c r="AQ188" i="3" s="1"/>
  <c r="AR188" i="3" s="1"/>
  <c r="AS188" i="3" s="1"/>
  <c r="AT188" i="3" s="1"/>
  <c r="AU188" i="3" s="1"/>
  <c r="AV188" i="3" s="1"/>
  <c r="AW188" i="3" s="1"/>
  <c r="AX188" i="3" s="1"/>
  <c r="AY188" i="3" s="1"/>
  <c r="AZ188" i="3" s="1"/>
  <c r="BA188" i="3" s="1"/>
  <c r="BB188" i="3" s="1"/>
  <c r="BC188" i="3" s="1"/>
  <c r="BD188" i="3" s="1"/>
  <c r="BE188" i="3" s="1"/>
  <c r="BF188" i="3" s="1"/>
  <c r="BG188" i="3" s="1"/>
  <c r="BH188" i="3" s="1"/>
  <c r="BI188" i="3" s="1"/>
  <c r="BJ188" i="3" s="1"/>
  <c r="BK188" i="3" s="1"/>
  <c r="BL188" i="3" s="1"/>
  <c r="BM188" i="3" s="1"/>
  <c r="BN188" i="3" s="1"/>
  <c r="BO188" i="3" s="1"/>
  <c r="BP188" i="3" s="1"/>
  <c r="BQ188" i="3" s="1"/>
  <c r="BR188" i="3" s="1"/>
  <c r="BS188" i="3" s="1"/>
  <c r="BT188" i="3" s="1"/>
  <c r="BU188" i="3" s="1"/>
  <c r="BV188" i="3" s="1"/>
  <c r="BW188" i="3" s="1"/>
  <c r="BX188" i="3" s="1"/>
  <c r="BY188" i="3" s="1"/>
  <c r="BZ188" i="3" s="1"/>
  <c r="CA188" i="3" s="1"/>
  <c r="CB188" i="3" s="1"/>
  <c r="CC188" i="3" s="1"/>
  <c r="CD188" i="3" s="1"/>
  <c r="CE188" i="3" s="1"/>
  <c r="CF188" i="3" s="1"/>
  <c r="CG188" i="3" s="1"/>
  <c r="CH188" i="3" s="1"/>
  <c r="CI188" i="3" s="1"/>
  <c r="CJ188" i="3" s="1"/>
  <c r="CK188" i="3" s="1"/>
  <c r="CL188" i="3" s="1"/>
  <c r="CM188" i="3" s="1"/>
  <c r="CN188" i="3" s="1"/>
  <c r="CO188" i="3" s="1"/>
  <c r="CP188" i="3" s="1"/>
  <c r="CQ188" i="3" s="1"/>
  <c r="CR188" i="3" s="1"/>
  <c r="CS188" i="3" s="1"/>
  <c r="CT188" i="3" s="1"/>
  <c r="CU188" i="3" s="1"/>
  <c r="CV188" i="3" s="1"/>
  <c r="CW188" i="3" s="1"/>
  <c r="CX188" i="3" s="1"/>
  <c r="D185" i="3"/>
  <c r="E185" i="3" s="1"/>
  <c r="F185" i="3" s="1"/>
  <c r="G185" i="3" s="1"/>
  <c r="H185" i="3" s="1"/>
  <c r="I185" i="3" s="1"/>
  <c r="J185" i="3" s="1"/>
  <c r="K185" i="3" s="1"/>
  <c r="L185" i="3" s="1"/>
  <c r="M185" i="3" s="1"/>
  <c r="N185" i="3" s="1"/>
  <c r="O185" i="3" s="1"/>
  <c r="P185" i="3" s="1"/>
  <c r="Q185" i="3" s="1"/>
  <c r="R185" i="3" s="1"/>
  <c r="S185" i="3" s="1"/>
  <c r="T185" i="3" s="1"/>
  <c r="U185" i="3" s="1"/>
  <c r="V185" i="3" s="1"/>
  <c r="W185" i="3" s="1"/>
  <c r="X185" i="3" s="1"/>
  <c r="Y185" i="3" s="1"/>
  <c r="Z185" i="3" s="1"/>
  <c r="AA185" i="3" s="1"/>
  <c r="AB185" i="3" s="1"/>
  <c r="AC185" i="3" s="1"/>
  <c r="AD185" i="3" s="1"/>
  <c r="AE185" i="3" s="1"/>
  <c r="AF185" i="3" s="1"/>
  <c r="AG185" i="3" s="1"/>
  <c r="AH185" i="3" s="1"/>
  <c r="AI185" i="3" s="1"/>
  <c r="AJ185" i="3" s="1"/>
  <c r="AK185" i="3" s="1"/>
  <c r="AL185" i="3" s="1"/>
  <c r="AM185" i="3" s="1"/>
  <c r="AN185" i="3" s="1"/>
  <c r="AO185" i="3" s="1"/>
  <c r="AP185" i="3" s="1"/>
  <c r="AQ185" i="3" s="1"/>
  <c r="AR185" i="3" s="1"/>
  <c r="AS185" i="3" s="1"/>
  <c r="AT185" i="3" s="1"/>
  <c r="AU185" i="3" s="1"/>
  <c r="AV185" i="3" s="1"/>
  <c r="AW185" i="3" s="1"/>
  <c r="AX185" i="3" s="1"/>
  <c r="AY185" i="3" s="1"/>
  <c r="AZ185" i="3" s="1"/>
  <c r="BA185" i="3" s="1"/>
  <c r="BB185" i="3" s="1"/>
  <c r="BC185" i="3" s="1"/>
  <c r="BD185" i="3" s="1"/>
  <c r="BE185" i="3" s="1"/>
  <c r="BF185" i="3" s="1"/>
  <c r="BG185" i="3" s="1"/>
  <c r="BH185" i="3" s="1"/>
  <c r="BI185" i="3" s="1"/>
  <c r="BJ185" i="3" s="1"/>
  <c r="BK185" i="3" s="1"/>
  <c r="BL185" i="3" s="1"/>
  <c r="BM185" i="3" s="1"/>
  <c r="BN185" i="3" s="1"/>
  <c r="BO185" i="3" s="1"/>
  <c r="BP185" i="3" s="1"/>
  <c r="BQ185" i="3" s="1"/>
  <c r="BR185" i="3" s="1"/>
  <c r="BS185" i="3" s="1"/>
  <c r="BT185" i="3" s="1"/>
  <c r="BU185" i="3" s="1"/>
  <c r="BV185" i="3" s="1"/>
  <c r="BW185" i="3" s="1"/>
  <c r="BX185" i="3" s="1"/>
  <c r="BY185" i="3" s="1"/>
  <c r="BZ185" i="3" s="1"/>
  <c r="CA185" i="3" s="1"/>
  <c r="CB185" i="3" s="1"/>
  <c r="CC185" i="3" s="1"/>
  <c r="CD185" i="3" s="1"/>
  <c r="CE185" i="3" s="1"/>
  <c r="CF185" i="3" s="1"/>
  <c r="CG185" i="3" s="1"/>
  <c r="CH185" i="3" s="1"/>
  <c r="CI185" i="3" s="1"/>
  <c r="CJ185" i="3" s="1"/>
  <c r="CK185" i="3" s="1"/>
  <c r="CL185" i="3" s="1"/>
  <c r="CM185" i="3" s="1"/>
  <c r="CN185" i="3" s="1"/>
  <c r="CO185" i="3" s="1"/>
  <c r="CP185" i="3" s="1"/>
  <c r="CQ185" i="3" s="1"/>
  <c r="CR185" i="3" s="1"/>
  <c r="CS185" i="3" s="1"/>
  <c r="CT185" i="3" s="1"/>
  <c r="CU185" i="3" s="1"/>
  <c r="CV185" i="3" s="1"/>
  <c r="CW185" i="3" s="1"/>
  <c r="CX185" i="3" s="1"/>
  <c r="C21" i="1"/>
  <c r="D21" i="1" s="1"/>
  <c r="E21" i="1" s="1"/>
  <c r="F21" i="1" s="1"/>
  <c r="G21" i="1" s="1"/>
  <c r="D20" i="1"/>
  <c r="E20" i="1" s="1"/>
  <c r="F20" i="1" s="1"/>
  <c r="C209" i="3"/>
  <c r="D209" i="3" s="1"/>
  <c r="E209" i="3" s="1"/>
  <c r="F209" i="3" s="1"/>
  <c r="G209" i="3" s="1"/>
  <c r="H209" i="3" s="1"/>
  <c r="I209" i="3" s="1"/>
  <c r="J209" i="3" s="1"/>
  <c r="K209" i="3" s="1"/>
  <c r="L209" i="3" s="1"/>
  <c r="M209" i="3" s="1"/>
  <c r="N209" i="3" s="1"/>
  <c r="O209" i="3" s="1"/>
  <c r="P209" i="3" s="1"/>
  <c r="Q209" i="3" s="1"/>
  <c r="R209" i="3" s="1"/>
  <c r="S209" i="3" s="1"/>
  <c r="T209" i="3" s="1"/>
  <c r="U209" i="3" s="1"/>
  <c r="V209" i="3" s="1"/>
  <c r="W209" i="3" s="1"/>
  <c r="X209" i="3" s="1"/>
  <c r="Y209" i="3" s="1"/>
  <c r="Z209" i="3" s="1"/>
  <c r="AA209" i="3" s="1"/>
  <c r="AB209" i="3" s="1"/>
  <c r="AC209" i="3" s="1"/>
  <c r="AD209" i="3" s="1"/>
  <c r="AE209" i="3" s="1"/>
  <c r="AF209" i="3" s="1"/>
  <c r="AG209" i="3" s="1"/>
  <c r="AH209" i="3" s="1"/>
  <c r="AI209" i="3" s="1"/>
  <c r="AJ209" i="3" s="1"/>
  <c r="AK209" i="3" s="1"/>
  <c r="AL209" i="3" s="1"/>
  <c r="AM209" i="3" s="1"/>
  <c r="AN209" i="3" s="1"/>
  <c r="AO209" i="3" s="1"/>
  <c r="AP209" i="3" s="1"/>
  <c r="AQ209" i="3" s="1"/>
  <c r="AR209" i="3" s="1"/>
  <c r="AS209" i="3" s="1"/>
  <c r="AT209" i="3" s="1"/>
  <c r="AU209" i="3" s="1"/>
  <c r="AV209" i="3" s="1"/>
  <c r="AW209" i="3" s="1"/>
  <c r="AX209" i="3" s="1"/>
  <c r="AY209" i="3" s="1"/>
  <c r="AZ209" i="3" s="1"/>
  <c r="BA209" i="3" s="1"/>
  <c r="BB209" i="3" s="1"/>
  <c r="BC209" i="3" s="1"/>
  <c r="BD209" i="3" s="1"/>
  <c r="BE209" i="3" s="1"/>
  <c r="BF209" i="3" s="1"/>
  <c r="BG209" i="3" s="1"/>
  <c r="BH209" i="3" s="1"/>
  <c r="BI209" i="3" s="1"/>
  <c r="BJ209" i="3" s="1"/>
  <c r="BK209" i="3" s="1"/>
  <c r="BL209" i="3" s="1"/>
  <c r="BM209" i="3" s="1"/>
  <c r="BN209" i="3" s="1"/>
  <c r="BO209" i="3" s="1"/>
  <c r="BP209" i="3" s="1"/>
  <c r="BQ209" i="3" s="1"/>
  <c r="BR209" i="3" s="1"/>
  <c r="BS209" i="3" s="1"/>
  <c r="BT209" i="3" s="1"/>
  <c r="BU209" i="3" s="1"/>
  <c r="BV209" i="3" s="1"/>
  <c r="BW209" i="3" s="1"/>
  <c r="BX209" i="3" s="1"/>
  <c r="BY209" i="3" s="1"/>
  <c r="BZ209" i="3" s="1"/>
  <c r="CA209" i="3" s="1"/>
  <c r="CB209" i="3" s="1"/>
  <c r="CC209" i="3" s="1"/>
  <c r="CD209" i="3" s="1"/>
  <c r="CE209" i="3" s="1"/>
  <c r="CF209" i="3" s="1"/>
  <c r="CG209" i="3" s="1"/>
  <c r="CH209" i="3" s="1"/>
  <c r="CI209" i="3" s="1"/>
  <c r="CJ209" i="3" s="1"/>
  <c r="CK209" i="3" s="1"/>
  <c r="CL209" i="3" s="1"/>
  <c r="CM209" i="3" s="1"/>
  <c r="CN209" i="3" s="1"/>
  <c r="CO209" i="3" s="1"/>
  <c r="CP209" i="3" s="1"/>
  <c r="CQ209" i="3" s="1"/>
  <c r="CR209" i="3" s="1"/>
  <c r="CS209" i="3" s="1"/>
  <c r="CT209" i="3" s="1"/>
  <c r="CU209" i="3" s="1"/>
  <c r="CV209" i="3" s="1"/>
  <c r="CW209" i="3" s="1"/>
  <c r="CX209" i="3" s="1"/>
  <c r="D195" i="3"/>
  <c r="E195" i="3" s="1"/>
  <c r="F195" i="3" s="1"/>
  <c r="G195" i="3" s="1"/>
  <c r="H195" i="3" s="1"/>
  <c r="I195" i="3" s="1"/>
  <c r="J195" i="3" s="1"/>
  <c r="K195" i="3" s="1"/>
  <c r="L195" i="3" s="1"/>
  <c r="M195" i="3" s="1"/>
  <c r="N195" i="3" s="1"/>
  <c r="O195" i="3" s="1"/>
  <c r="P195" i="3" s="1"/>
  <c r="Q195" i="3" s="1"/>
  <c r="R195" i="3" s="1"/>
  <c r="S195" i="3" s="1"/>
  <c r="T195" i="3" s="1"/>
  <c r="U195" i="3" s="1"/>
  <c r="V195" i="3" s="1"/>
  <c r="W195" i="3" s="1"/>
  <c r="X195" i="3" s="1"/>
  <c r="Y195" i="3" s="1"/>
  <c r="Z195" i="3" s="1"/>
  <c r="AA195" i="3" s="1"/>
  <c r="AB195" i="3" s="1"/>
  <c r="AC195" i="3" s="1"/>
  <c r="AD195" i="3" s="1"/>
  <c r="AE195" i="3" s="1"/>
  <c r="AF195" i="3" s="1"/>
  <c r="AG195" i="3" s="1"/>
  <c r="AH195" i="3" s="1"/>
  <c r="AI195" i="3" s="1"/>
  <c r="AJ195" i="3" s="1"/>
  <c r="AK195" i="3" s="1"/>
  <c r="AL195" i="3" s="1"/>
  <c r="AM195" i="3" s="1"/>
  <c r="AN195" i="3" s="1"/>
  <c r="AO195" i="3" s="1"/>
  <c r="AP195" i="3" s="1"/>
  <c r="AQ195" i="3" s="1"/>
  <c r="AR195" i="3" s="1"/>
  <c r="AS195" i="3" s="1"/>
  <c r="AT195" i="3" s="1"/>
  <c r="AU195" i="3" s="1"/>
  <c r="AV195" i="3" s="1"/>
  <c r="AW195" i="3" s="1"/>
  <c r="AX195" i="3" s="1"/>
  <c r="AY195" i="3" s="1"/>
  <c r="AZ195" i="3" s="1"/>
  <c r="BA195" i="3" s="1"/>
  <c r="BB195" i="3" s="1"/>
  <c r="BC195" i="3" s="1"/>
  <c r="BD195" i="3" s="1"/>
  <c r="BE195" i="3" s="1"/>
  <c r="BF195" i="3" s="1"/>
  <c r="BG195" i="3" s="1"/>
  <c r="BH195" i="3" s="1"/>
  <c r="BI195" i="3" s="1"/>
  <c r="BJ195" i="3" s="1"/>
  <c r="BK195" i="3" s="1"/>
  <c r="BL195" i="3" s="1"/>
  <c r="BM195" i="3" s="1"/>
  <c r="BN195" i="3" s="1"/>
  <c r="BO195" i="3" s="1"/>
  <c r="BP195" i="3" s="1"/>
  <c r="BQ195" i="3" s="1"/>
  <c r="BR195" i="3" s="1"/>
  <c r="BS195" i="3" s="1"/>
  <c r="BT195" i="3" s="1"/>
  <c r="BU195" i="3" s="1"/>
  <c r="BV195" i="3" s="1"/>
  <c r="BW195" i="3" s="1"/>
  <c r="BX195" i="3" s="1"/>
  <c r="BY195" i="3" s="1"/>
  <c r="BZ195" i="3" s="1"/>
  <c r="CA195" i="3" s="1"/>
  <c r="CB195" i="3" s="1"/>
  <c r="CC195" i="3" s="1"/>
  <c r="CD195" i="3" s="1"/>
  <c r="CE195" i="3" s="1"/>
  <c r="CF195" i="3" s="1"/>
  <c r="CG195" i="3" s="1"/>
  <c r="CH195" i="3" s="1"/>
  <c r="CI195" i="3" s="1"/>
  <c r="CJ195" i="3" s="1"/>
  <c r="CK195" i="3" s="1"/>
  <c r="CL195" i="3" s="1"/>
  <c r="CM195" i="3" s="1"/>
  <c r="CN195" i="3" s="1"/>
  <c r="CO195" i="3" s="1"/>
  <c r="CP195" i="3" s="1"/>
  <c r="CQ195" i="3" s="1"/>
  <c r="CR195" i="3" s="1"/>
  <c r="CS195" i="3" s="1"/>
  <c r="CT195" i="3" s="1"/>
  <c r="CU195" i="3" s="1"/>
  <c r="CV195" i="3" s="1"/>
  <c r="CW195" i="3" s="1"/>
  <c r="CX195" i="3" s="1"/>
  <c r="D192" i="3"/>
  <c r="E192" i="3" s="1"/>
  <c r="F192" i="3" s="1"/>
  <c r="G192" i="3" s="1"/>
  <c r="H192" i="3" s="1"/>
  <c r="I192" i="3" s="1"/>
  <c r="J192" i="3" s="1"/>
  <c r="K192" i="3" s="1"/>
  <c r="L192" i="3" s="1"/>
  <c r="M192" i="3" s="1"/>
  <c r="N192" i="3" s="1"/>
  <c r="O192" i="3" s="1"/>
  <c r="P192" i="3" s="1"/>
  <c r="Q192" i="3" s="1"/>
  <c r="R192" i="3" s="1"/>
  <c r="S192" i="3" s="1"/>
  <c r="T192" i="3" s="1"/>
  <c r="U192" i="3" s="1"/>
  <c r="V192" i="3" s="1"/>
  <c r="W192" i="3" s="1"/>
  <c r="X192" i="3" s="1"/>
  <c r="Y192" i="3" s="1"/>
  <c r="Z192" i="3" s="1"/>
  <c r="AA192" i="3" s="1"/>
  <c r="AB192" i="3" s="1"/>
  <c r="AC192" i="3" s="1"/>
  <c r="AD192" i="3" s="1"/>
  <c r="AE192" i="3" s="1"/>
  <c r="AF192" i="3" s="1"/>
  <c r="AG192" i="3" s="1"/>
  <c r="AH192" i="3" s="1"/>
  <c r="AI192" i="3" s="1"/>
  <c r="AJ192" i="3" s="1"/>
  <c r="AK192" i="3" s="1"/>
  <c r="AL192" i="3" s="1"/>
  <c r="AM192" i="3" s="1"/>
  <c r="AN192" i="3" s="1"/>
  <c r="AO192" i="3" s="1"/>
  <c r="AP192" i="3" s="1"/>
  <c r="AQ192" i="3" s="1"/>
  <c r="AR192" i="3" s="1"/>
  <c r="AS192" i="3" s="1"/>
  <c r="AT192" i="3" s="1"/>
  <c r="AU192" i="3" s="1"/>
  <c r="AV192" i="3" s="1"/>
  <c r="AW192" i="3" s="1"/>
  <c r="AX192" i="3" s="1"/>
  <c r="AY192" i="3" s="1"/>
  <c r="AZ192" i="3" s="1"/>
  <c r="BA192" i="3" s="1"/>
  <c r="BB192" i="3" s="1"/>
  <c r="BC192" i="3" s="1"/>
  <c r="BD192" i="3" s="1"/>
  <c r="BE192" i="3" s="1"/>
  <c r="BF192" i="3" s="1"/>
  <c r="BG192" i="3" s="1"/>
  <c r="BH192" i="3" s="1"/>
  <c r="BI192" i="3" s="1"/>
  <c r="BJ192" i="3" s="1"/>
  <c r="BK192" i="3" s="1"/>
  <c r="BL192" i="3" s="1"/>
  <c r="BM192" i="3" s="1"/>
  <c r="BN192" i="3" s="1"/>
  <c r="BO192" i="3" s="1"/>
  <c r="BP192" i="3" s="1"/>
  <c r="BQ192" i="3" s="1"/>
  <c r="BR192" i="3" s="1"/>
  <c r="BS192" i="3" s="1"/>
  <c r="BT192" i="3" s="1"/>
  <c r="BU192" i="3" s="1"/>
  <c r="BV192" i="3" s="1"/>
  <c r="BW192" i="3" s="1"/>
  <c r="BX192" i="3" s="1"/>
  <c r="BY192" i="3" s="1"/>
  <c r="BZ192" i="3" s="1"/>
  <c r="CA192" i="3" s="1"/>
  <c r="CB192" i="3" s="1"/>
  <c r="CC192" i="3" s="1"/>
  <c r="CD192" i="3" s="1"/>
  <c r="CE192" i="3" s="1"/>
  <c r="CF192" i="3" s="1"/>
  <c r="CG192" i="3" s="1"/>
  <c r="CH192" i="3" s="1"/>
  <c r="CI192" i="3" s="1"/>
  <c r="CJ192" i="3" s="1"/>
  <c r="CK192" i="3" s="1"/>
  <c r="CL192" i="3" s="1"/>
  <c r="CM192" i="3" s="1"/>
  <c r="CN192" i="3" s="1"/>
  <c r="CO192" i="3" s="1"/>
  <c r="CP192" i="3" s="1"/>
  <c r="CQ192" i="3" s="1"/>
  <c r="CR192" i="3" s="1"/>
  <c r="CS192" i="3" s="1"/>
  <c r="CT192" i="3" s="1"/>
  <c r="CU192" i="3" s="1"/>
  <c r="CV192" i="3" s="1"/>
  <c r="CW192" i="3" s="1"/>
  <c r="CX192" i="3" s="1"/>
  <c r="D189" i="3"/>
  <c r="E189" i="3" s="1"/>
  <c r="F189" i="3" s="1"/>
  <c r="G189" i="3" s="1"/>
  <c r="H189" i="3" s="1"/>
  <c r="I189" i="3" s="1"/>
  <c r="J189" i="3" s="1"/>
  <c r="K189" i="3" s="1"/>
  <c r="L189" i="3" s="1"/>
  <c r="M189" i="3" s="1"/>
  <c r="N189" i="3" s="1"/>
  <c r="O189" i="3" s="1"/>
  <c r="P189" i="3" s="1"/>
  <c r="Q189" i="3" s="1"/>
  <c r="R189" i="3" s="1"/>
  <c r="S189" i="3" s="1"/>
  <c r="T189" i="3" s="1"/>
  <c r="U189" i="3" s="1"/>
  <c r="V189" i="3" s="1"/>
  <c r="W189" i="3" s="1"/>
  <c r="X189" i="3" s="1"/>
  <c r="Y189" i="3" s="1"/>
  <c r="Z189" i="3" s="1"/>
  <c r="AA189" i="3" s="1"/>
  <c r="AB189" i="3" s="1"/>
  <c r="AC189" i="3" s="1"/>
  <c r="AD189" i="3" s="1"/>
  <c r="AE189" i="3" s="1"/>
  <c r="AF189" i="3" s="1"/>
  <c r="AG189" i="3" s="1"/>
  <c r="AH189" i="3" s="1"/>
  <c r="AI189" i="3" s="1"/>
  <c r="AJ189" i="3" s="1"/>
  <c r="AK189" i="3" s="1"/>
  <c r="AL189" i="3" s="1"/>
  <c r="AM189" i="3" s="1"/>
  <c r="AN189" i="3" s="1"/>
  <c r="AO189" i="3" s="1"/>
  <c r="AP189" i="3" s="1"/>
  <c r="AQ189" i="3" s="1"/>
  <c r="AR189" i="3" s="1"/>
  <c r="AS189" i="3" s="1"/>
  <c r="AT189" i="3" s="1"/>
  <c r="AU189" i="3" s="1"/>
  <c r="AV189" i="3" s="1"/>
  <c r="AW189" i="3" s="1"/>
  <c r="AX189" i="3" s="1"/>
  <c r="AY189" i="3" s="1"/>
  <c r="AZ189" i="3" s="1"/>
  <c r="BA189" i="3" s="1"/>
  <c r="BB189" i="3" s="1"/>
  <c r="BC189" i="3" s="1"/>
  <c r="BD189" i="3" s="1"/>
  <c r="BE189" i="3" s="1"/>
  <c r="BF189" i="3" s="1"/>
  <c r="BG189" i="3" s="1"/>
  <c r="BH189" i="3" s="1"/>
  <c r="BI189" i="3" s="1"/>
  <c r="BJ189" i="3" s="1"/>
  <c r="BK189" i="3" s="1"/>
  <c r="BL189" i="3" s="1"/>
  <c r="BM189" i="3" s="1"/>
  <c r="BN189" i="3" s="1"/>
  <c r="BO189" i="3" s="1"/>
  <c r="BP189" i="3" s="1"/>
  <c r="BQ189" i="3" s="1"/>
  <c r="BR189" i="3" s="1"/>
  <c r="BS189" i="3" s="1"/>
  <c r="BT189" i="3" s="1"/>
  <c r="BU189" i="3" s="1"/>
  <c r="BV189" i="3" s="1"/>
  <c r="BW189" i="3" s="1"/>
  <c r="BX189" i="3" s="1"/>
  <c r="BY189" i="3" s="1"/>
  <c r="BZ189" i="3" s="1"/>
  <c r="CA189" i="3" s="1"/>
  <c r="CB189" i="3" s="1"/>
  <c r="CC189" i="3" s="1"/>
  <c r="CD189" i="3" s="1"/>
  <c r="CE189" i="3" s="1"/>
  <c r="CF189" i="3" s="1"/>
  <c r="CG189" i="3" s="1"/>
  <c r="CH189" i="3" s="1"/>
  <c r="CI189" i="3" s="1"/>
  <c r="CJ189" i="3" s="1"/>
  <c r="CK189" i="3" s="1"/>
  <c r="CL189" i="3" s="1"/>
  <c r="CM189" i="3" s="1"/>
  <c r="CN189" i="3" s="1"/>
  <c r="CO189" i="3" s="1"/>
  <c r="CP189" i="3" s="1"/>
  <c r="CQ189" i="3" s="1"/>
  <c r="CR189" i="3" s="1"/>
  <c r="CS189" i="3" s="1"/>
  <c r="CT189" i="3" s="1"/>
  <c r="CU189" i="3" s="1"/>
  <c r="CV189" i="3" s="1"/>
  <c r="CW189" i="3" s="1"/>
  <c r="CX189" i="3" s="1"/>
  <c r="F170" i="3"/>
  <c r="G170" i="3" s="1"/>
  <c r="H170" i="3" s="1"/>
  <c r="I170" i="3" s="1"/>
  <c r="J170" i="3" s="1"/>
  <c r="K170" i="3" s="1"/>
  <c r="L170" i="3" s="1"/>
  <c r="M170" i="3" s="1"/>
  <c r="N170" i="3" s="1"/>
  <c r="O170" i="3" s="1"/>
  <c r="P170" i="3" s="1"/>
  <c r="Q170" i="3" s="1"/>
  <c r="R170" i="3" s="1"/>
  <c r="S170" i="3" s="1"/>
  <c r="T170" i="3" s="1"/>
  <c r="U170" i="3" s="1"/>
  <c r="V170" i="3" s="1"/>
  <c r="W170" i="3" s="1"/>
  <c r="X170" i="3" s="1"/>
  <c r="Y170" i="3" s="1"/>
  <c r="Z170" i="3" s="1"/>
  <c r="AA170" i="3" s="1"/>
  <c r="AB170" i="3" s="1"/>
  <c r="AC170" i="3" s="1"/>
  <c r="AD170" i="3" s="1"/>
  <c r="AE170" i="3" s="1"/>
  <c r="AF170" i="3" s="1"/>
  <c r="AG170" i="3" s="1"/>
  <c r="AH170" i="3" s="1"/>
  <c r="AI170" i="3" s="1"/>
  <c r="AJ170" i="3" s="1"/>
  <c r="AK170" i="3" s="1"/>
  <c r="AL170" i="3" s="1"/>
  <c r="AM170" i="3" s="1"/>
  <c r="AN170" i="3" s="1"/>
  <c r="AO170" i="3" s="1"/>
  <c r="AP170" i="3" s="1"/>
  <c r="AQ170" i="3" s="1"/>
  <c r="AR170" i="3" s="1"/>
  <c r="AS170" i="3" s="1"/>
  <c r="AT170" i="3" s="1"/>
  <c r="AU170" i="3" s="1"/>
  <c r="AV170" i="3" s="1"/>
  <c r="AW170" i="3" s="1"/>
  <c r="AX170" i="3" s="1"/>
  <c r="AY170" i="3" s="1"/>
  <c r="AZ170" i="3" s="1"/>
  <c r="BA170" i="3" s="1"/>
  <c r="BB170" i="3" s="1"/>
  <c r="BC170" i="3" s="1"/>
  <c r="BD170" i="3" s="1"/>
  <c r="BE170" i="3" s="1"/>
  <c r="BF170" i="3" s="1"/>
  <c r="BG170" i="3" s="1"/>
  <c r="BH170" i="3" s="1"/>
  <c r="BI170" i="3" s="1"/>
  <c r="BJ170" i="3" s="1"/>
  <c r="BK170" i="3" s="1"/>
  <c r="BL170" i="3" s="1"/>
  <c r="BM170" i="3" s="1"/>
  <c r="BN170" i="3" s="1"/>
  <c r="BO170" i="3" s="1"/>
  <c r="BP170" i="3" s="1"/>
  <c r="BQ170" i="3" s="1"/>
  <c r="BR170" i="3" s="1"/>
  <c r="BS170" i="3" s="1"/>
  <c r="BT170" i="3" s="1"/>
  <c r="BU170" i="3" s="1"/>
  <c r="BV170" i="3" s="1"/>
  <c r="BW170" i="3" s="1"/>
  <c r="BX170" i="3" s="1"/>
  <c r="BY170" i="3" s="1"/>
  <c r="BZ170" i="3" s="1"/>
  <c r="CA170" i="3" s="1"/>
  <c r="CB170" i="3" s="1"/>
  <c r="CC170" i="3" s="1"/>
  <c r="CD170" i="3" s="1"/>
  <c r="CE170" i="3" s="1"/>
  <c r="CF170" i="3" s="1"/>
  <c r="CG170" i="3" s="1"/>
  <c r="CH170" i="3" s="1"/>
  <c r="CI170" i="3" s="1"/>
  <c r="CJ170" i="3" s="1"/>
  <c r="CK170" i="3" s="1"/>
  <c r="CL170" i="3" s="1"/>
  <c r="CM170" i="3" s="1"/>
  <c r="CN170" i="3" s="1"/>
  <c r="CO170" i="3" s="1"/>
  <c r="CP170" i="3" s="1"/>
  <c r="CQ170" i="3" s="1"/>
  <c r="CR170" i="3" s="1"/>
  <c r="CS170" i="3" s="1"/>
  <c r="CT170" i="3" s="1"/>
  <c r="CU170" i="3" s="1"/>
  <c r="CV170" i="3" s="1"/>
  <c r="CW170" i="3" s="1"/>
  <c r="CX170" i="3" s="1"/>
  <c r="F167" i="3"/>
  <c r="G167" i="3" s="1"/>
  <c r="H167" i="3" s="1"/>
  <c r="I167" i="3" s="1"/>
  <c r="J167" i="3" s="1"/>
  <c r="K167" i="3" s="1"/>
  <c r="L167" i="3" s="1"/>
  <c r="M167" i="3" s="1"/>
  <c r="N167" i="3" s="1"/>
  <c r="O167" i="3" s="1"/>
  <c r="P167" i="3" s="1"/>
  <c r="Q167" i="3" s="1"/>
  <c r="R167" i="3" s="1"/>
  <c r="S167" i="3" s="1"/>
  <c r="T167" i="3" s="1"/>
  <c r="U167" i="3" s="1"/>
  <c r="V167" i="3" s="1"/>
  <c r="W167" i="3" s="1"/>
  <c r="X167" i="3" s="1"/>
  <c r="Y167" i="3" s="1"/>
  <c r="Z167" i="3" s="1"/>
  <c r="AA167" i="3" s="1"/>
  <c r="AB167" i="3" s="1"/>
  <c r="AC167" i="3" s="1"/>
  <c r="AD167" i="3" s="1"/>
  <c r="AE167" i="3" s="1"/>
  <c r="AF167" i="3" s="1"/>
  <c r="AG167" i="3" s="1"/>
  <c r="AH167" i="3" s="1"/>
  <c r="AI167" i="3" s="1"/>
  <c r="AJ167" i="3" s="1"/>
  <c r="AK167" i="3" s="1"/>
  <c r="AL167" i="3" s="1"/>
  <c r="AM167" i="3" s="1"/>
  <c r="AN167" i="3" s="1"/>
  <c r="AO167" i="3" s="1"/>
  <c r="AP167" i="3" s="1"/>
  <c r="AQ167" i="3" s="1"/>
  <c r="AR167" i="3" s="1"/>
  <c r="AS167" i="3" s="1"/>
  <c r="AT167" i="3" s="1"/>
  <c r="AU167" i="3" s="1"/>
  <c r="AV167" i="3" s="1"/>
  <c r="AW167" i="3" s="1"/>
  <c r="AX167" i="3" s="1"/>
  <c r="AY167" i="3" s="1"/>
  <c r="AZ167" i="3" s="1"/>
  <c r="BA167" i="3" s="1"/>
  <c r="BB167" i="3" s="1"/>
  <c r="BC167" i="3" s="1"/>
  <c r="BD167" i="3" s="1"/>
  <c r="BE167" i="3" s="1"/>
  <c r="BF167" i="3" s="1"/>
  <c r="BG167" i="3" s="1"/>
  <c r="BH167" i="3" s="1"/>
  <c r="BI167" i="3" s="1"/>
  <c r="BJ167" i="3" s="1"/>
  <c r="BK167" i="3" s="1"/>
  <c r="BL167" i="3" s="1"/>
  <c r="BM167" i="3" s="1"/>
  <c r="BN167" i="3" s="1"/>
  <c r="BO167" i="3" s="1"/>
  <c r="BP167" i="3" s="1"/>
  <c r="BQ167" i="3" s="1"/>
  <c r="BR167" i="3" s="1"/>
  <c r="BS167" i="3" s="1"/>
  <c r="BT167" i="3" s="1"/>
  <c r="BU167" i="3" s="1"/>
  <c r="BV167" i="3" s="1"/>
  <c r="BW167" i="3" s="1"/>
  <c r="BX167" i="3" s="1"/>
  <c r="BY167" i="3" s="1"/>
  <c r="BZ167" i="3" s="1"/>
  <c r="CA167" i="3" s="1"/>
  <c r="CB167" i="3" s="1"/>
  <c r="CC167" i="3" s="1"/>
  <c r="CD167" i="3" s="1"/>
  <c r="CE167" i="3" s="1"/>
  <c r="CF167" i="3" s="1"/>
  <c r="CG167" i="3" s="1"/>
  <c r="CH167" i="3" s="1"/>
  <c r="CI167" i="3" s="1"/>
  <c r="CJ167" i="3" s="1"/>
  <c r="CK167" i="3" s="1"/>
  <c r="CL167" i="3" s="1"/>
  <c r="CM167" i="3" s="1"/>
  <c r="CN167" i="3" s="1"/>
  <c r="CO167" i="3" s="1"/>
  <c r="CP167" i="3" s="1"/>
  <c r="CQ167" i="3" s="1"/>
  <c r="CR167" i="3" s="1"/>
  <c r="CS167" i="3" s="1"/>
  <c r="CT167" i="3" s="1"/>
  <c r="CU167" i="3" s="1"/>
  <c r="CV167" i="3" s="1"/>
  <c r="CW167" i="3" s="1"/>
  <c r="CX167" i="3" s="1"/>
  <c r="F150" i="3"/>
  <c r="G150" i="3" s="1"/>
  <c r="H150" i="3" s="1"/>
  <c r="I150" i="3" s="1"/>
  <c r="J150" i="3" s="1"/>
  <c r="K150" i="3" s="1"/>
  <c r="L150" i="3" s="1"/>
  <c r="M150" i="3" s="1"/>
  <c r="N150" i="3" s="1"/>
  <c r="O150" i="3" s="1"/>
  <c r="P150" i="3" s="1"/>
  <c r="Q150" i="3" s="1"/>
  <c r="R150" i="3" s="1"/>
  <c r="S150" i="3" s="1"/>
  <c r="T150" i="3" s="1"/>
  <c r="U150" i="3" s="1"/>
  <c r="V150" i="3" s="1"/>
  <c r="W150" i="3" s="1"/>
  <c r="X150" i="3" s="1"/>
  <c r="Y150" i="3" s="1"/>
  <c r="Z150" i="3" s="1"/>
  <c r="AA150" i="3" s="1"/>
  <c r="AB150" i="3" s="1"/>
  <c r="AC150" i="3" s="1"/>
  <c r="AD150" i="3" s="1"/>
  <c r="AE150" i="3" s="1"/>
  <c r="AF150" i="3" s="1"/>
  <c r="AG150" i="3" s="1"/>
  <c r="AH150" i="3" s="1"/>
  <c r="AI150" i="3" s="1"/>
  <c r="AJ150" i="3" s="1"/>
  <c r="AK150" i="3" s="1"/>
  <c r="AL150" i="3" s="1"/>
  <c r="AM150" i="3" s="1"/>
  <c r="AN150" i="3" s="1"/>
  <c r="AO150" i="3" s="1"/>
  <c r="AP150" i="3" s="1"/>
  <c r="AQ150" i="3" s="1"/>
  <c r="AR150" i="3" s="1"/>
  <c r="AS150" i="3" s="1"/>
  <c r="AT150" i="3" s="1"/>
  <c r="AU150" i="3" s="1"/>
  <c r="AV150" i="3" s="1"/>
  <c r="AW150" i="3" s="1"/>
  <c r="AX150" i="3" s="1"/>
  <c r="AY150" i="3" s="1"/>
  <c r="AZ150" i="3" s="1"/>
  <c r="BA150" i="3" s="1"/>
  <c r="BB150" i="3" s="1"/>
  <c r="BC150" i="3" s="1"/>
  <c r="BD150" i="3" s="1"/>
  <c r="BE150" i="3" s="1"/>
  <c r="BF150" i="3" s="1"/>
  <c r="BG150" i="3" s="1"/>
  <c r="BH150" i="3" s="1"/>
  <c r="BI150" i="3" s="1"/>
  <c r="BJ150" i="3" s="1"/>
  <c r="BK150" i="3" s="1"/>
  <c r="BL150" i="3" s="1"/>
  <c r="BM150" i="3" s="1"/>
  <c r="BN150" i="3" s="1"/>
  <c r="BO150" i="3" s="1"/>
  <c r="BP150" i="3" s="1"/>
  <c r="BQ150" i="3" s="1"/>
  <c r="BR150" i="3" s="1"/>
  <c r="BS150" i="3" s="1"/>
  <c r="BT150" i="3" s="1"/>
  <c r="BU150" i="3" s="1"/>
  <c r="BV150" i="3" s="1"/>
  <c r="BW150" i="3" s="1"/>
  <c r="BX150" i="3" s="1"/>
  <c r="BY150" i="3" s="1"/>
  <c r="BZ150" i="3" s="1"/>
  <c r="CA150" i="3" s="1"/>
  <c r="CB150" i="3" s="1"/>
  <c r="CC150" i="3" s="1"/>
  <c r="CD150" i="3" s="1"/>
  <c r="CE150" i="3" s="1"/>
  <c r="CF150" i="3" s="1"/>
  <c r="CG150" i="3" s="1"/>
  <c r="CH150" i="3" s="1"/>
  <c r="CI150" i="3" s="1"/>
  <c r="CJ150" i="3" s="1"/>
  <c r="CK150" i="3" s="1"/>
  <c r="CL150" i="3" s="1"/>
  <c r="CM150" i="3" s="1"/>
  <c r="CN150" i="3" s="1"/>
  <c r="CO150" i="3" s="1"/>
  <c r="CP150" i="3" s="1"/>
  <c r="CQ150" i="3" s="1"/>
  <c r="CR150" i="3" s="1"/>
  <c r="CS150" i="3" s="1"/>
  <c r="CT150" i="3" s="1"/>
  <c r="CU150" i="3" s="1"/>
  <c r="CV150" i="3" s="1"/>
  <c r="CW150" i="3" s="1"/>
  <c r="CX150" i="3" s="1"/>
  <c r="C217" i="3"/>
  <c r="D217" i="3" s="1"/>
  <c r="E217" i="3" s="1"/>
  <c r="F217" i="3" s="1"/>
  <c r="G217" i="3" s="1"/>
  <c r="H217" i="3" s="1"/>
  <c r="I217" i="3" s="1"/>
  <c r="J217" i="3" s="1"/>
  <c r="K217" i="3" s="1"/>
  <c r="L217" i="3" s="1"/>
  <c r="M217" i="3" s="1"/>
  <c r="N217" i="3" s="1"/>
  <c r="O217" i="3" s="1"/>
  <c r="P217" i="3" s="1"/>
  <c r="Q217" i="3" s="1"/>
  <c r="R217" i="3" s="1"/>
  <c r="S217" i="3" s="1"/>
  <c r="T217" i="3" s="1"/>
  <c r="U217" i="3" s="1"/>
  <c r="V217" i="3" s="1"/>
  <c r="W217" i="3" s="1"/>
  <c r="X217" i="3" s="1"/>
  <c r="Y217" i="3" s="1"/>
  <c r="Z217" i="3" s="1"/>
  <c r="AA217" i="3" s="1"/>
  <c r="AB217" i="3" s="1"/>
  <c r="AC217" i="3" s="1"/>
  <c r="AD217" i="3" s="1"/>
  <c r="AE217" i="3" s="1"/>
  <c r="AF217" i="3" s="1"/>
  <c r="AG217" i="3" s="1"/>
  <c r="AH217" i="3" s="1"/>
  <c r="AI217" i="3" s="1"/>
  <c r="AJ217" i="3" s="1"/>
  <c r="AK217" i="3" s="1"/>
  <c r="AL217" i="3" s="1"/>
  <c r="AM217" i="3" s="1"/>
  <c r="AN217" i="3" s="1"/>
  <c r="AO217" i="3" s="1"/>
  <c r="AP217" i="3" s="1"/>
  <c r="AQ217" i="3" s="1"/>
  <c r="AR217" i="3" s="1"/>
  <c r="AS217" i="3" s="1"/>
  <c r="AT217" i="3" s="1"/>
  <c r="AU217" i="3" s="1"/>
  <c r="AV217" i="3" s="1"/>
  <c r="AW217" i="3" s="1"/>
  <c r="AX217" i="3" s="1"/>
  <c r="AY217" i="3" s="1"/>
  <c r="AZ217" i="3" s="1"/>
  <c r="BA217" i="3" s="1"/>
  <c r="BB217" i="3" s="1"/>
  <c r="BC217" i="3" s="1"/>
  <c r="BD217" i="3" s="1"/>
  <c r="BE217" i="3" s="1"/>
  <c r="BF217" i="3" s="1"/>
  <c r="BG217" i="3" s="1"/>
  <c r="BH217" i="3" s="1"/>
  <c r="BI217" i="3" s="1"/>
  <c r="BJ217" i="3" s="1"/>
  <c r="BK217" i="3" s="1"/>
  <c r="BL217" i="3" s="1"/>
  <c r="BM217" i="3" s="1"/>
  <c r="BN217" i="3" s="1"/>
  <c r="BO217" i="3" s="1"/>
  <c r="BP217" i="3" s="1"/>
  <c r="BQ217" i="3" s="1"/>
  <c r="BR217" i="3" s="1"/>
  <c r="BS217" i="3" s="1"/>
  <c r="BT217" i="3" s="1"/>
  <c r="BU217" i="3" s="1"/>
  <c r="BV217" i="3" s="1"/>
  <c r="BW217" i="3" s="1"/>
  <c r="BX217" i="3" s="1"/>
  <c r="BY217" i="3" s="1"/>
  <c r="BZ217" i="3" s="1"/>
  <c r="CA217" i="3" s="1"/>
  <c r="CB217" i="3" s="1"/>
  <c r="CC217" i="3" s="1"/>
  <c r="CD217" i="3" s="1"/>
  <c r="CE217" i="3" s="1"/>
  <c r="CF217" i="3" s="1"/>
  <c r="CG217" i="3" s="1"/>
  <c r="CH217" i="3" s="1"/>
  <c r="CI217" i="3" s="1"/>
  <c r="CJ217" i="3" s="1"/>
  <c r="CK217" i="3" s="1"/>
  <c r="CL217" i="3" s="1"/>
  <c r="CM217" i="3" s="1"/>
  <c r="CN217" i="3" s="1"/>
  <c r="CO217" i="3" s="1"/>
  <c r="CP217" i="3" s="1"/>
  <c r="CQ217" i="3" s="1"/>
  <c r="CR217" i="3" s="1"/>
  <c r="CS217" i="3" s="1"/>
  <c r="CT217" i="3" s="1"/>
  <c r="CU217" i="3" s="1"/>
  <c r="CV217" i="3" s="1"/>
  <c r="CW217" i="3" s="1"/>
  <c r="CX217" i="3" s="1"/>
  <c r="C207" i="3"/>
  <c r="D207" i="3" s="1"/>
  <c r="E207" i="3" s="1"/>
  <c r="F207" i="3" s="1"/>
  <c r="G207" i="3" s="1"/>
  <c r="H207" i="3" s="1"/>
  <c r="I207" i="3" s="1"/>
  <c r="J207" i="3" s="1"/>
  <c r="K207" i="3" s="1"/>
  <c r="L207" i="3" s="1"/>
  <c r="M207" i="3" s="1"/>
  <c r="N207" i="3" s="1"/>
  <c r="O207" i="3" s="1"/>
  <c r="P207" i="3" s="1"/>
  <c r="Q207" i="3" s="1"/>
  <c r="R207" i="3" s="1"/>
  <c r="S207" i="3" s="1"/>
  <c r="T207" i="3" s="1"/>
  <c r="U207" i="3" s="1"/>
  <c r="V207" i="3" s="1"/>
  <c r="W207" i="3" s="1"/>
  <c r="X207" i="3" s="1"/>
  <c r="Y207" i="3" s="1"/>
  <c r="Z207" i="3" s="1"/>
  <c r="AA207" i="3" s="1"/>
  <c r="AB207" i="3" s="1"/>
  <c r="AC207" i="3" s="1"/>
  <c r="AD207" i="3" s="1"/>
  <c r="AE207" i="3" s="1"/>
  <c r="AF207" i="3" s="1"/>
  <c r="AG207" i="3" s="1"/>
  <c r="AH207" i="3" s="1"/>
  <c r="AI207" i="3" s="1"/>
  <c r="AJ207" i="3" s="1"/>
  <c r="AK207" i="3" s="1"/>
  <c r="AL207" i="3" s="1"/>
  <c r="AM207" i="3" s="1"/>
  <c r="AN207" i="3" s="1"/>
  <c r="AO207" i="3" s="1"/>
  <c r="AP207" i="3" s="1"/>
  <c r="AQ207" i="3" s="1"/>
  <c r="AR207" i="3" s="1"/>
  <c r="AS207" i="3" s="1"/>
  <c r="AT207" i="3" s="1"/>
  <c r="AU207" i="3" s="1"/>
  <c r="AV207" i="3" s="1"/>
  <c r="AW207" i="3" s="1"/>
  <c r="AX207" i="3" s="1"/>
  <c r="AY207" i="3" s="1"/>
  <c r="AZ207" i="3" s="1"/>
  <c r="BA207" i="3" s="1"/>
  <c r="BB207" i="3" s="1"/>
  <c r="BC207" i="3" s="1"/>
  <c r="BD207" i="3" s="1"/>
  <c r="BE207" i="3" s="1"/>
  <c r="BF207" i="3" s="1"/>
  <c r="BG207" i="3" s="1"/>
  <c r="BH207" i="3" s="1"/>
  <c r="BI207" i="3" s="1"/>
  <c r="BJ207" i="3" s="1"/>
  <c r="BK207" i="3" s="1"/>
  <c r="BL207" i="3" s="1"/>
  <c r="BM207" i="3" s="1"/>
  <c r="BN207" i="3" s="1"/>
  <c r="BO207" i="3" s="1"/>
  <c r="BP207" i="3" s="1"/>
  <c r="BQ207" i="3" s="1"/>
  <c r="BR207" i="3" s="1"/>
  <c r="BS207" i="3" s="1"/>
  <c r="BT207" i="3" s="1"/>
  <c r="BU207" i="3" s="1"/>
  <c r="BV207" i="3" s="1"/>
  <c r="BW207" i="3" s="1"/>
  <c r="BX207" i="3" s="1"/>
  <c r="BY207" i="3" s="1"/>
  <c r="BZ207" i="3" s="1"/>
  <c r="CA207" i="3" s="1"/>
  <c r="CB207" i="3" s="1"/>
  <c r="CC207" i="3" s="1"/>
  <c r="CD207" i="3" s="1"/>
  <c r="CE207" i="3" s="1"/>
  <c r="CF207" i="3" s="1"/>
  <c r="CG207" i="3" s="1"/>
  <c r="CH207" i="3" s="1"/>
  <c r="CI207" i="3" s="1"/>
  <c r="CJ207" i="3" s="1"/>
  <c r="CK207" i="3" s="1"/>
  <c r="CL207" i="3" s="1"/>
  <c r="CM207" i="3" s="1"/>
  <c r="CN207" i="3" s="1"/>
  <c r="CO207" i="3" s="1"/>
  <c r="CP207" i="3" s="1"/>
  <c r="CQ207" i="3" s="1"/>
  <c r="CR207" i="3" s="1"/>
  <c r="CS207" i="3" s="1"/>
  <c r="CT207" i="3" s="1"/>
  <c r="CU207" i="3" s="1"/>
  <c r="CV207" i="3" s="1"/>
  <c r="CW207" i="3" s="1"/>
  <c r="CX207" i="3" s="1"/>
  <c r="D193" i="3"/>
  <c r="E193" i="3" s="1"/>
  <c r="F193" i="3" s="1"/>
  <c r="G193" i="3" s="1"/>
  <c r="H193" i="3" s="1"/>
  <c r="I193" i="3" s="1"/>
  <c r="J193" i="3" s="1"/>
  <c r="K193" i="3" s="1"/>
  <c r="L193" i="3" s="1"/>
  <c r="M193" i="3" s="1"/>
  <c r="N193" i="3" s="1"/>
  <c r="O193" i="3" s="1"/>
  <c r="P193" i="3" s="1"/>
  <c r="Q193" i="3" s="1"/>
  <c r="R193" i="3" s="1"/>
  <c r="S193" i="3" s="1"/>
  <c r="T193" i="3" s="1"/>
  <c r="U193" i="3" s="1"/>
  <c r="V193" i="3" s="1"/>
  <c r="W193" i="3" s="1"/>
  <c r="X193" i="3" s="1"/>
  <c r="Y193" i="3" s="1"/>
  <c r="Z193" i="3" s="1"/>
  <c r="AA193" i="3" s="1"/>
  <c r="AB193" i="3" s="1"/>
  <c r="AC193" i="3" s="1"/>
  <c r="AD193" i="3" s="1"/>
  <c r="AE193" i="3" s="1"/>
  <c r="AF193" i="3" s="1"/>
  <c r="AG193" i="3" s="1"/>
  <c r="AH193" i="3" s="1"/>
  <c r="AI193" i="3" s="1"/>
  <c r="AJ193" i="3" s="1"/>
  <c r="AK193" i="3" s="1"/>
  <c r="AL193" i="3" s="1"/>
  <c r="AM193" i="3" s="1"/>
  <c r="AN193" i="3" s="1"/>
  <c r="AO193" i="3" s="1"/>
  <c r="AP193" i="3" s="1"/>
  <c r="AQ193" i="3" s="1"/>
  <c r="AR193" i="3" s="1"/>
  <c r="AS193" i="3" s="1"/>
  <c r="AT193" i="3" s="1"/>
  <c r="AU193" i="3" s="1"/>
  <c r="AV193" i="3" s="1"/>
  <c r="AW193" i="3" s="1"/>
  <c r="AX193" i="3" s="1"/>
  <c r="AY193" i="3" s="1"/>
  <c r="AZ193" i="3" s="1"/>
  <c r="BA193" i="3" s="1"/>
  <c r="BB193" i="3" s="1"/>
  <c r="BC193" i="3" s="1"/>
  <c r="BD193" i="3" s="1"/>
  <c r="BE193" i="3" s="1"/>
  <c r="BF193" i="3" s="1"/>
  <c r="BG193" i="3" s="1"/>
  <c r="BH193" i="3" s="1"/>
  <c r="BI193" i="3" s="1"/>
  <c r="BJ193" i="3" s="1"/>
  <c r="BK193" i="3" s="1"/>
  <c r="BL193" i="3" s="1"/>
  <c r="BM193" i="3" s="1"/>
  <c r="BN193" i="3" s="1"/>
  <c r="BO193" i="3" s="1"/>
  <c r="BP193" i="3" s="1"/>
  <c r="BQ193" i="3" s="1"/>
  <c r="BR193" i="3" s="1"/>
  <c r="BS193" i="3" s="1"/>
  <c r="BT193" i="3" s="1"/>
  <c r="BU193" i="3" s="1"/>
  <c r="BV193" i="3" s="1"/>
  <c r="BW193" i="3" s="1"/>
  <c r="BX193" i="3" s="1"/>
  <c r="BY193" i="3" s="1"/>
  <c r="BZ193" i="3" s="1"/>
  <c r="CA193" i="3" s="1"/>
  <c r="CB193" i="3" s="1"/>
  <c r="CC193" i="3" s="1"/>
  <c r="CD193" i="3" s="1"/>
  <c r="CE193" i="3" s="1"/>
  <c r="CF193" i="3" s="1"/>
  <c r="CG193" i="3" s="1"/>
  <c r="CH193" i="3" s="1"/>
  <c r="CI193" i="3" s="1"/>
  <c r="CJ193" i="3" s="1"/>
  <c r="CK193" i="3" s="1"/>
  <c r="CL193" i="3" s="1"/>
  <c r="CM193" i="3" s="1"/>
  <c r="CN193" i="3" s="1"/>
  <c r="CO193" i="3" s="1"/>
  <c r="CP193" i="3" s="1"/>
  <c r="CQ193" i="3" s="1"/>
  <c r="CR193" i="3" s="1"/>
  <c r="CS193" i="3" s="1"/>
  <c r="CT193" i="3" s="1"/>
  <c r="CU193" i="3" s="1"/>
  <c r="CV193" i="3" s="1"/>
  <c r="CW193" i="3" s="1"/>
  <c r="CX193" i="3" s="1"/>
  <c r="D187" i="3"/>
  <c r="E187" i="3" s="1"/>
  <c r="F187" i="3" s="1"/>
  <c r="G187" i="3" s="1"/>
  <c r="H187" i="3" s="1"/>
  <c r="I187" i="3" s="1"/>
  <c r="J187" i="3" s="1"/>
  <c r="K187" i="3" s="1"/>
  <c r="L187" i="3" s="1"/>
  <c r="M187" i="3" s="1"/>
  <c r="N187" i="3" s="1"/>
  <c r="O187" i="3" s="1"/>
  <c r="P187" i="3" s="1"/>
  <c r="Q187" i="3" s="1"/>
  <c r="R187" i="3" s="1"/>
  <c r="S187" i="3" s="1"/>
  <c r="T187" i="3" s="1"/>
  <c r="U187" i="3" s="1"/>
  <c r="V187" i="3" s="1"/>
  <c r="W187" i="3" s="1"/>
  <c r="X187" i="3" s="1"/>
  <c r="Y187" i="3" s="1"/>
  <c r="Z187" i="3" s="1"/>
  <c r="AA187" i="3" s="1"/>
  <c r="AB187" i="3" s="1"/>
  <c r="AC187" i="3" s="1"/>
  <c r="AD187" i="3" s="1"/>
  <c r="AE187" i="3" s="1"/>
  <c r="AF187" i="3" s="1"/>
  <c r="AG187" i="3" s="1"/>
  <c r="AH187" i="3" s="1"/>
  <c r="AI187" i="3" s="1"/>
  <c r="AJ187" i="3" s="1"/>
  <c r="AK187" i="3" s="1"/>
  <c r="AL187" i="3" s="1"/>
  <c r="AM187" i="3" s="1"/>
  <c r="AN187" i="3" s="1"/>
  <c r="AO187" i="3" s="1"/>
  <c r="AP187" i="3" s="1"/>
  <c r="AQ187" i="3" s="1"/>
  <c r="AR187" i="3" s="1"/>
  <c r="AS187" i="3" s="1"/>
  <c r="AT187" i="3" s="1"/>
  <c r="AU187" i="3" s="1"/>
  <c r="AV187" i="3" s="1"/>
  <c r="AW187" i="3" s="1"/>
  <c r="AX187" i="3" s="1"/>
  <c r="AY187" i="3" s="1"/>
  <c r="AZ187" i="3" s="1"/>
  <c r="BA187" i="3" s="1"/>
  <c r="BB187" i="3" s="1"/>
  <c r="BC187" i="3" s="1"/>
  <c r="BD187" i="3" s="1"/>
  <c r="BE187" i="3" s="1"/>
  <c r="BF187" i="3" s="1"/>
  <c r="BG187" i="3" s="1"/>
  <c r="BH187" i="3" s="1"/>
  <c r="BI187" i="3" s="1"/>
  <c r="BJ187" i="3" s="1"/>
  <c r="BK187" i="3" s="1"/>
  <c r="BL187" i="3" s="1"/>
  <c r="BM187" i="3" s="1"/>
  <c r="BN187" i="3" s="1"/>
  <c r="BO187" i="3" s="1"/>
  <c r="BP187" i="3" s="1"/>
  <c r="BQ187" i="3" s="1"/>
  <c r="BR187" i="3" s="1"/>
  <c r="BS187" i="3" s="1"/>
  <c r="BT187" i="3" s="1"/>
  <c r="BU187" i="3" s="1"/>
  <c r="BV187" i="3" s="1"/>
  <c r="BW187" i="3" s="1"/>
  <c r="BX187" i="3" s="1"/>
  <c r="BY187" i="3" s="1"/>
  <c r="BZ187" i="3" s="1"/>
  <c r="CA187" i="3" s="1"/>
  <c r="CB187" i="3" s="1"/>
  <c r="CC187" i="3" s="1"/>
  <c r="CD187" i="3" s="1"/>
  <c r="CE187" i="3" s="1"/>
  <c r="CF187" i="3" s="1"/>
  <c r="CG187" i="3" s="1"/>
  <c r="CH187" i="3" s="1"/>
  <c r="CI187" i="3" s="1"/>
  <c r="CJ187" i="3" s="1"/>
  <c r="CK187" i="3" s="1"/>
  <c r="CL187" i="3" s="1"/>
  <c r="CM187" i="3" s="1"/>
  <c r="CN187" i="3" s="1"/>
  <c r="CO187" i="3" s="1"/>
  <c r="CP187" i="3" s="1"/>
  <c r="CQ187" i="3" s="1"/>
  <c r="CR187" i="3" s="1"/>
  <c r="CS187" i="3" s="1"/>
  <c r="CT187" i="3" s="1"/>
  <c r="CU187" i="3" s="1"/>
  <c r="CV187" i="3" s="1"/>
  <c r="CW187" i="3" s="1"/>
  <c r="CX187" i="3" s="1"/>
  <c r="E184" i="3"/>
  <c r="F184" i="3" s="1"/>
  <c r="G184" i="3" s="1"/>
  <c r="H184" i="3" s="1"/>
  <c r="I184" i="3" s="1"/>
  <c r="J184" i="3" s="1"/>
  <c r="K184" i="3" s="1"/>
  <c r="L184" i="3" s="1"/>
  <c r="M184" i="3" s="1"/>
  <c r="N184" i="3" s="1"/>
  <c r="O184" i="3" s="1"/>
  <c r="P184" i="3" s="1"/>
  <c r="Q184" i="3" s="1"/>
  <c r="R184" i="3" s="1"/>
  <c r="S184" i="3" s="1"/>
  <c r="T184" i="3" s="1"/>
  <c r="U184" i="3" s="1"/>
  <c r="V184" i="3" s="1"/>
  <c r="W184" i="3" s="1"/>
  <c r="X184" i="3" s="1"/>
  <c r="Y184" i="3" s="1"/>
  <c r="Z184" i="3" s="1"/>
  <c r="AA184" i="3" s="1"/>
  <c r="AB184" i="3" s="1"/>
  <c r="AC184" i="3" s="1"/>
  <c r="AD184" i="3" s="1"/>
  <c r="AE184" i="3" s="1"/>
  <c r="AF184" i="3" s="1"/>
  <c r="AG184" i="3" s="1"/>
  <c r="AH184" i="3" s="1"/>
  <c r="AI184" i="3" s="1"/>
  <c r="AJ184" i="3" s="1"/>
  <c r="AK184" i="3" s="1"/>
  <c r="AL184" i="3" s="1"/>
  <c r="AM184" i="3" s="1"/>
  <c r="AN184" i="3" s="1"/>
  <c r="AO184" i="3" s="1"/>
  <c r="AP184" i="3" s="1"/>
  <c r="AQ184" i="3" s="1"/>
  <c r="AR184" i="3" s="1"/>
  <c r="AS184" i="3" s="1"/>
  <c r="AT184" i="3" s="1"/>
  <c r="AU184" i="3" s="1"/>
  <c r="AV184" i="3" s="1"/>
  <c r="AW184" i="3" s="1"/>
  <c r="AX184" i="3" s="1"/>
  <c r="AY184" i="3" s="1"/>
  <c r="AZ184" i="3" s="1"/>
  <c r="BA184" i="3" s="1"/>
  <c r="BB184" i="3" s="1"/>
  <c r="BC184" i="3" s="1"/>
  <c r="BD184" i="3" s="1"/>
  <c r="BE184" i="3" s="1"/>
  <c r="BF184" i="3" s="1"/>
  <c r="BG184" i="3" s="1"/>
  <c r="BH184" i="3" s="1"/>
  <c r="BI184" i="3" s="1"/>
  <c r="BJ184" i="3" s="1"/>
  <c r="BK184" i="3" s="1"/>
  <c r="BL184" i="3" s="1"/>
  <c r="BM184" i="3" s="1"/>
  <c r="BN184" i="3" s="1"/>
  <c r="BO184" i="3" s="1"/>
  <c r="BP184" i="3" s="1"/>
  <c r="BQ184" i="3" s="1"/>
  <c r="BR184" i="3" s="1"/>
  <c r="BS184" i="3" s="1"/>
  <c r="BT184" i="3" s="1"/>
  <c r="BU184" i="3" s="1"/>
  <c r="BV184" i="3" s="1"/>
  <c r="BW184" i="3" s="1"/>
  <c r="BX184" i="3" s="1"/>
  <c r="BY184" i="3" s="1"/>
  <c r="BZ184" i="3" s="1"/>
  <c r="CA184" i="3" s="1"/>
  <c r="CB184" i="3" s="1"/>
  <c r="CC184" i="3" s="1"/>
  <c r="CD184" i="3" s="1"/>
  <c r="CE184" i="3" s="1"/>
  <c r="CF184" i="3" s="1"/>
  <c r="CG184" i="3" s="1"/>
  <c r="CH184" i="3" s="1"/>
  <c r="CI184" i="3" s="1"/>
  <c r="CJ184" i="3" s="1"/>
  <c r="CK184" i="3" s="1"/>
  <c r="CL184" i="3" s="1"/>
  <c r="CM184" i="3" s="1"/>
  <c r="CN184" i="3" s="1"/>
  <c r="CO184" i="3" s="1"/>
  <c r="CP184" i="3" s="1"/>
  <c r="CQ184" i="3" s="1"/>
  <c r="CR184" i="3" s="1"/>
  <c r="CS184" i="3" s="1"/>
  <c r="CT184" i="3" s="1"/>
  <c r="CU184" i="3" s="1"/>
  <c r="CV184" i="3" s="1"/>
  <c r="CW184" i="3" s="1"/>
  <c r="CX184" i="3" s="1"/>
  <c r="E179" i="3"/>
  <c r="F179" i="3" s="1"/>
  <c r="G179" i="3" s="1"/>
  <c r="H179" i="3" s="1"/>
  <c r="I179" i="3" s="1"/>
  <c r="J179" i="3" s="1"/>
  <c r="K179" i="3" s="1"/>
  <c r="L179" i="3" s="1"/>
  <c r="M179" i="3" s="1"/>
  <c r="N179" i="3" s="1"/>
  <c r="O179" i="3" s="1"/>
  <c r="P179" i="3" s="1"/>
  <c r="Q179" i="3" s="1"/>
  <c r="R179" i="3" s="1"/>
  <c r="S179" i="3" s="1"/>
  <c r="T179" i="3" s="1"/>
  <c r="U179" i="3" s="1"/>
  <c r="V179" i="3" s="1"/>
  <c r="W179" i="3" s="1"/>
  <c r="X179" i="3" s="1"/>
  <c r="Y179" i="3" s="1"/>
  <c r="Z179" i="3" s="1"/>
  <c r="AA179" i="3" s="1"/>
  <c r="AB179" i="3" s="1"/>
  <c r="AC179" i="3" s="1"/>
  <c r="AD179" i="3" s="1"/>
  <c r="AE179" i="3" s="1"/>
  <c r="AF179" i="3" s="1"/>
  <c r="AG179" i="3" s="1"/>
  <c r="AH179" i="3" s="1"/>
  <c r="AI179" i="3" s="1"/>
  <c r="AJ179" i="3" s="1"/>
  <c r="AK179" i="3" s="1"/>
  <c r="AL179" i="3" s="1"/>
  <c r="AM179" i="3" s="1"/>
  <c r="AN179" i="3" s="1"/>
  <c r="AO179" i="3" s="1"/>
  <c r="AP179" i="3" s="1"/>
  <c r="AQ179" i="3" s="1"/>
  <c r="AR179" i="3" s="1"/>
  <c r="AS179" i="3" s="1"/>
  <c r="AT179" i="3" s="1"/>
  <c r="AU179" i="3" s="1"/>
  <c r="AV179" i="3" s="1"/>
  <c r="AW179" i="3" s="1"/>
  <c r="AX179" i="3" s="1"/>
  <c r="AY179" i="3" s="1"/>
  <c r="AZ179" i="3" s="1"/>
  <c r="BA179" i="3" s="1"/>
  <c r="BB179" i="3" s="1"/>
  <c r="BC179" i="3" s="1"/>
  <c r="BD179" i="3" s="1"/>
  <c r="BE179" i="3" s="1"/>
  <c r="BF179" i="3" s="1"/>
  <c r="BG179" i="3" s="1"/>
  <c r="BH179" i="3" s="1"/>
  <c r="BI179" i="3" s="1"/>
  <c r="BJ179" i="3" s="1"/>
  <c r="BK179" i="3" s="1"/>
  <c r="BL179" i="3" s="1"/>
  <c r="BM179" i="3" s="1"/>
  <c r="BN179" i="3" s="1"/>
  <c r="BO179" i="3" s="1"/>
  <c r="BP179" i="3" s="1"/>
  <c r="BQ179" i="3" s="1"/>
  <c r="BR179" i="3" s="1"/>
  <c r="BS179" i="3" s="1"/>
  <c r="BT179" i="3" s="1"/>
  <c r="BU179" i="3" s="1"/>
  <c r="BV179" i="3" s="1"/>
  <c r="BW179" i="3" s="1"/>
  <c r="BX179" i="3" s="1"/>
  <c r="BY179" i="3" s="1"/>
  <c r="BZ179" i="3" s="1"/>
  <c r="CA179" i="3" s="1"/>
  <c r="CB179" i="3" s="1"/>
  <c r="CC179" i="3" s="1"/>
  <c r="CD179" i="3" s="1"/>
  <c r="CE179" i="3" s="1"/>
  <c r="CF179" i="3" s="1"/>
  <c r="CG179" i="3" s="1"/>
  <c r="CH179" i="3" s="1"/>
  <c r="CI179" i="3" s="1"/>
  <c r="CJ179" i="3" s="1"/>
  <c r="CK179" i="3" s="1"/>
  <c r="CL179" i="3" s="1"/>
  <c r="CM179" i="3" s="1"/>
  <c r="CN179" i="3" s="1"/>
  <c r="CO179" i="3" s="1"/>
  <c r="CP179" i="3" s="1"/>
  <c r="CQ179" i="3" s="1"/>
  <c r="CR179" i="3" s="1"/>
  <c r="CS179" i="3" s="1"/>
  <c r="CT179" i="3" s="1"/>
  <c r="CU179" i="3" s="1"/>
  <c r="CV179" i="3" s="1"/>
  <c r="CW179" i="3" s="1"/>
  <c r="CX179" i="3" s="1"/>
  <c r="F166" i="3"/>
  <c r="G166" i="3" s="1"/>
  <c r="H166" i="3" s="1"/>
  <c r="I166" i="3" s="1"/>
  <c r="J166" i="3" s="1"/>
  <c r="K166" i="3" s="1"/>
  <c r="L166" i="3" s="1"/>
  <c r="M166" i="3" s="1"/>
  <c r="N166" i="3" s="1"/>
  <c r="O166" i="3" s="1"/>
  <c r="P166" i="3" s="1"/>
  <c r="Q166" i="3" s="1"/>
  <c r="R166" i="3" s="1"/>
  <c r="S166" i="3" s="1"/>
  <c r="T166" i="3" s="1"/>
  <c r="U166" i="3" s="1"/>
  <c r="V166" i="3" s="1"/>
  <c r="W166" i="3" s="1"/>
  <c r="X166" i="3" s="1"/>
  <c r="Y166" i="3" s="1"/>
  <c r="Z166" i="3" s="1"/>
  <c r="AA166" i="3" s="1"/>
  <c r="AB166" i="3" s="1"/>
  <c r="AC166" i="3" s="1"/>
  <c r="AD166" i="3" s="1"/>
  <c r="AE166" i="3" s="1"/>
  <c r="AF166" i="3" s="1"/>
  <c r="AG166" i="3" s="1"/>
  <c r="AH166" i="3" s="1"/>
  <c r="AI166" i="3" s="1"/>
  <c r="AJ166" i="3" s="1"/>
  <c r="AK166" i="3" s="1"/>
  <c r="AL166" i="3" s="1"/>
  <c r="AM166" i="3" s="1"/>
  <c r="AN166" i="3" s="1"/>
  <c r="AO166" i="3" s="1"/>
  <c r="AP166" i="3" s="1"/>
  <c r="AQ166" i="3" s="1"/>
  <c r="AR166" i="3" s="1"/>
  <c r="AS166" i="3" s="1"/>
  <c r="AT166" i="3" s="1"/>
  <c r="AU166" i="3" s="1"/>
  <c r="AV166" i="3" s="1"/>
  <c r="AW166" i="3" s="1"/>
  <c r="AX166" i="3" s="1"/>
  <c r="AY166" i="3" s="1"/>
  <c r="AZ166" i="3" s="1"/>
  <c r="BA166" i="3" s="1"/>
  <c r="BB166" i="3" s="1"/>
  <c r="BC166" i="3" s="1"/>
  <c r="BD166" i="3" s="1"/>
  <c r="BE166" i="3" s="1"/>
  <c r="BF166" i="3" s="1"/>
  <c r="BG166" i="3" s="1"/>
  <c r="BH166" i="3" s="1"/>
  <c r="BI166" i="3" s="1"/>
  <c r="BJ166" i="3" s="1"/>
  <c r="BK166" i="3" s="1"/>
  <c r="BL166" i="3" s="1"/>
  <c r="BM166" i="3" s="1"/>
  <c r="BN166" i="3" s="1"/>
  <c r="BO166" i="3" s="1"/>
  <c r="BP166" i="3" s="1"/>
  <c r="BQ166" i="3" s="1"/>
  <c r="BR166" i="3" s="1"/>
  <c r="BS166" i="3" s="1"/>
  <c r="BT166" i="3" s="1"/>
  <c r="BU166" i="3" s="1"/>
  <c r="BV166" i="3" s="1"/>
  <c r="BW166" i="3" s="1"/>
  <c r="BX166" i="3" s="1"/>
  <c r="BY166" i="3" s="1"/>
  <c r="BZ166" i="3" s="1"/>
  <c r="CA166" i="3" s="1"/>
  <c r="CB166" i="3" s="1"/>
  <c r="CC166" i="3" s="1"/>
  <c r="CD166" i="3" s="1"/>
  <c r="CE166" i="3" s="1"/>
  <c r="CF166" i="3" s="1"/>
  <c r="CG166" i="3" s="1"/>
  <c r="CH166" i="3" s="1"/>
  <c r="CI166" i="3" s="1"/>
  <c r="CJ166" i="3" s="1"/>
  <c r="CK166" i="3" s="1"/>
  <c r="CL166" i="3" s="1"/>
  <c r="CM166" i="3" s="1"/>
  <c r="CN166" i="3" s="1"/>
  <c r="CO166" i="3" s="1"/>
  <c r="CP166" i="3" s="1"/>
  <c r="CQ166" i="3" s="1"/>
  <c r="CR166" i="3" s="1"/>
  <c r="CS166" i="3" s="1"/>
  <c r="CT166" i="3" s="1"/>
  <c r="CU166" i="3" s="1"/>
  <c r="CV166" i="3" s="1"/>
  <c r="CW166" i="3" s="1"/>
  <c r="CX166" i="3" s="1"/>
  <c r="F158" i="3"/>
  <c r="G158" i="3" s="1"/>
  <c r="H158" i="3" s="1"/>
  <c r="I158" i="3" s="1"/>
  <c r="J158" i="3" s="1"/>
  <c r="K158" i="3" s="1"/>
  <c r="L158" i="3" s="1"/>
  <c r="M158" i="3" s="1"/>
  <c r="N158" i="3" s="1"/>
  <c r="O158" i="3" s="1"/>
  <c r="P158" i="3" s="1"/>
  <c r="Q158" i="3" s="1"/>
  <c r="R158" i="3" s="1"/>
  <c r="S158" i="3" s="1"/>
  <c r="T158" i="3" s="1"/>
  <c r="U158" i="3" s="1"/>
  <c r="V158" i="3" s="1"/>
  <c r="W158" i="3" s="1"/>
  <c r="X158" i="3" s="1"/>
  <c r="Y158" i="3" s="1"/>
  <c r="Z158" i="3" s="1"/>
  <c r="AA158" i="3" s="1"/>
  <c r="AB158" i="3" s="1"/>
  <c r="AC158" i="3" s="1"/>
  <c r="AD158" i="3" s="1"/>
  <c r="AE158" i="3" s="1"/>
  <c r="AF158" i="3" s="1"/>
  <c r="AG158" i="3" s="1"/>
  <c r="AH158" i="3" s="1"/>
  <c r="AI158" i="3" s="1"/>
  <c r="AJ158" i="3" s="1"/>
  <c r="AK158" i="3" s="1"/>
  <c r="AL158" i="3" s="1"/>
  <c r="AM158" i="3" s="1"/>
  <c r="AN158" i="3" s="1"/>
  <c r="AO158" i="3" s="1"/>
  <c r="AP158" i="3" s="1"/>
  <c r="AQ158" i="3" s="1"/>
  <c r="AR158" i="3" s="1"/>
  <c r="AS158" i="3" s="1"/>
  <c r="AT158" i="3" s="1"/>
  <c r="AU158" i="3" s="1"/>
  <c r="AV158" i="3" s="1"/>
  <c r="AW158" i="3" s="1"/>
  <c r="AX158" i="3" s="1"/>
  <c r="AY158" i="3" s="1"/>
  <c r="AZ158" i="3" s="1"/>
  <c r="BA158" i="3" s="1"/>
  <c r="BB158" i="3" s="1"/>
  <c r="BC158" i="3" s="1"/>
  <c r="BD158" i="3" s="1"/>
  <c r="BE158" i="3" s="1"/>
  <c r="BF158" i="3" s="1"/>
  <c r="BG158" i="3" s="1"/>
  <c r="BH158" i="3" s="1"/>
  <c r="BI158" i="3" s="1"/>
  <c r="BJ158" i="3" s="1"/>
  <c r="BK158" i="3" s="1"/>
  <c r="BL158" i="3" s="1"/>
  <c r="BM158" i="3" s="1"/>
  <c r="BN158" i="3" s="1"/>
  <c r="BO158" i="3" s="1"/>
  <c r="BP158" i="3" s="1"/>
  <c r="BQ158" i="3" s="1"/>
  <c r="BR158" i="3" s="1"/>
  <c r="BS158" i="3" s="1"/>
  <c r="BT158" i="3" s="1"/>
  <c r="BU158" i="3" s="1"/>
  <c r="BV158" i="3" s="1"/>
  <c r="BW158" i="3" s="1"/>
  <c r="BX158" i="3" s="1"/>
  <c r="BY158" i="3" s="1"/>
  <c r="BZ158" i="3" s="1"/>
  <c r="CA158" i="3" s="1"/>
  <c r="CB158" i="3" s="1"/>
  <c r="CC158" i="3" s="1"/>
  <c r="CD158" i="3" s="1"/>
  <c r="CE158" i="3" s="1"/>
  <c r="CF158" i="3" s="1"/>
  <c r="CG158" i="3" s="1"/>
  <c r="CH158" i="3" s="1"/>
  <c r="CI158" i="3" s="1"/>
  <c r="CJ158" i="3" s="1"/>
  <c r="CK158" i="3" s="1"/>
  <c r="CL158" i="3" s="1"/>
  <c r="CM158" i="3" s="1"/>
  <c r="CN158" i="3" s="1"/>
  <c r="CO158" i="3" s="1"/>
  <c r="CP158" i="3" s="1"/>
  <c r="CQ158" i="3" s="1"/>
  <c r="CR158" i="3" s="1"/>
  <c r="CS158" i="3" s="1"/>
  <c r="CT158" i="3" s="1"/>
  <c r="CU158" i="3" s="1"/>
  <c r="CV158" i="3" s="1"/>
  <c r="CW158" i="3" s="1"/>
  <c r="CX158" i="3" s="1"/>
  <c r="F156" i="3"/>
  <c r="G156" i="3" s="1"/>
  <c r="H156" i="3" s="1"/>
  <c r="I156" i="3" s="1"/>
  <c r="J156" i="3" s="1"/>
  <c r="K156" i="3" s="1"/>
  <c r="L156" i="3" s="1"/>
  <c r="M156" i="3" s="1"/>
  <c r="N156" i="3" s="1"/>
  <c r="O156" i="3" s="1"/>
  <c r="P156" i="3" s="1"/>
  <c r="Q156" i="3" s="1"/>
  <c r="R156" i="3" s="1"/>
  <c r="S156" i="3" s="1"/>
  <c r="T156" i="3" s="1"/>
  <c r="U156" i="3" s="1"/>
  <c r="V156" i="3" s="1"/>
  <c r="W156" i="3" s="1"/>
  <c r="X156" i="3" s="1"/>
  <c r="Y156" i="3" s="1"/>
  <c r="Z156" i="3" s="1"/>
  <c r="AA156" i="3" s="1"/>
  <c r="AB156" i="3" s="1"/>
  <c r="AC156" i="3" s="1"/>
  <c r="AD156" i="3" s="1"/>
  <c r="AE156" i="3" s="1"/>
  <c r="AF156" i="3" s="1"/>
  <c r="AG156" i="3" s="1"/>
  <c r="AH156" i="3" s="1"/>
  <c r="AI156" i="3" s="1"/>
  <c r="AJ156" i="3" s="1"/>
  <c r="AK156" i="3" s="1"/>
  <c r="AL156" i="3" s="1"/>
  <c r="AM156" i="3" s="1"/>
  <c r="AN156" i="3" s="1"/>
  <c r="AO156" i="3" s="1"/>
  <c r="AP156" i="3" s="1"/>
  <c r="AQ156" i="3" s="1"/>
  <c r="AR156" i="3" s="1"/>
  <c r="AS156" i="3" s="1"/>
  <c r="AT156" i="3" s="1"/>
  <c r="AU156" i="3" s="1"/>
  <c r="AV156" i="3" s="1"/>
  <c r="AW156" i="3" s="1"/>
  <c r="AX156" i="3" s="1"/>
  <c r="AY156" i="3" s="1"/>
  <c r="AZ156" i="3" s="1"/>
  <c r="BA156" i="3" s="1"/>
  <c r="BB156" i="3" s="1"/>
  <c r="BC156" i="3" s="1"/>
  <c r="BD156" i="3" s="1"/>
  <c r="BE156" i="3" s="1"/>
  <c r="BF156" i="3" s="1"/>
  <c r="BG156" i="3" s="1"/>
  <c r="BH156" i="3" s="1"/>
  <c r="BI156" i="3" s="1"/>
  <c r="BJ156" i="3" s="1"/>
  <c r="BK156" i="3" s="1"/>
  <c r="BL156" i="3" s="1"/>
  <c r="BM156" i="3" s="1"/>
  <c r="BN156" i="3" s="1"/>
  <c r="BO156" i="3" s="1"/>
  <c r="BP156" i="3" s="1"/>
  <c r="BQ156" i="3" s="1"/>
  <c r="BR156" i="3" s="1"/>
  <c r="BS156" i="3" s="1"/>
  <c r="BT156" i="3" s="1"/>
  <c r="BU156" i="3" s="1"/>
  <c r="BV156" i="3" s="1"/>
  <c r="BW156" i="3" s="1"/>
  <c r="BX156" i="3" s="1"/>
  <c r="BY156" i="3" s="1"/>
  <c r="BZ156" i="3" s="1"/>
  <c r="CA156" i="3" s="1"/>
  <c r="CB156" i="3" s="1"/>
  <c r="CC156" i="3" s="1"/>
  <c r="CD156" i="3" s="1"/>
  <c r="CE156" i="3" s="1"/>
  <c r="CF156" i="3" s="1"/>
  <c r="CG156" i="3" s="1"/>
  <c r="CH156" i="3" s="1"/>
  <c r="CI156" i="3" s="1"/>
  <c r="CJ156" i="3" s="1"/>
  <c r="CK156" i="3" s="1"/>
  <c r="CL156" i="3" s="1"/>
  <c r="CM156" i="3" s="1"/>
  <c r="CN156" i="3" s="1"/>
  <c r="CO156" i="3" s="1"/>
  <c r="CP156" i="3" s="1"/>
  <c r="CQ156" i="3" s="1"/>
  <c r="CR156" i="3" s="1"/>
  <c r="CS156" i="3" s="1"/>
  <c r="CT156" i="3" s="1"/>
  <c r="CU156" i="3" s="1"/>
  <c r="CV156" i="3" s="1"/>
  <c r="CW156" i="3" s="1"/>
  <c r="CX156" i="3" s="1"/>
  <c r="F152" i="3"/>
  <c r="G152" i="3" s="1"/>
  <c r="H152" i="3" s="1"/>
  <c r="I152" i="3" s="1"/>
  <c r="J152" i="3" s="1"/>
  <c r="K152" i="3" s="1"/>
  <c r="L152" i="3" s="1"/>
  <c r="M152" i="3" s="1"/>
  <c r="N152" i="3" s="1"/>
  <c r="O152" i="3" s="1"/>
  <c r="P152" i="3" s="1"/>
  <c r="Q152" i="3" s="1"/>
  <c r="R152" i="3" s="1"/>
  <c r="S152" i="3" s="1"/>
  <c r="T152" i="3" s="1"/>
  <c r="U152" i="3" s="1"/>
  <c r="V152" i="3" s="1"/>
  <c r="W152" i="3" s="1"/>
  <c r="X152" i="3" s="1"/>
  <c r="Y152" i="3" s="1"/>
  <c r="Z152" i="3" s="1"/>
  <c r="AA152" i="3" s="1"/>
  <c r="AB152" i="3" s="1"/>
  <c r="AC152" i="3" s="1"/>
  <c r="AD152" i="3" s="1"/>
  <c r="AE152" i="3" s="1"/>
  <c r="AF152" i="3" s="1"/>
  <c r="AG152" i="3" s="1"/>
  <c r="AH152" i="3" s="1"/>
  <c r="AI152" i="3" s="1"/>
  <c r="AJ152" i="3" s="1"/>
  <c r="AK152" i="3" s="1"/>
  <c r="AL152" i="3" s="1"/>
  <c r="AM152" i="3" s="1"/>
  <c r="AN152" i="3" s="1"/>
  <c r="AO152" i="3" s="1"/>
  <c r="AP152" i="3" s="1"/>
  <c r="AQ152" i="3" s="1"/>
  <c r="AR152" i="3" s="1"/>
  <c r="AS152" i="3" s="1"/>
  <c r="AT152" i="3" s="1"/>
  <c r="AU152" i="3" s="1"/>
  <c r="AV152" i="3" s="1"/>
  <c r="AW152" i="3" s="1"/>
  <c r="AX152" i="3" s="1"/>
  <c r="AY152" i="3" s="1"/>
  <c r="AZ152" i="3" s="1"/>
  <c r="BA152" i="3" s="1"/>
  <c r="BB152" i="3" s="1"/>
  <c r="BC152" i="3" s="1"/>
  <c r="BD152" i="3" s="1"/>
  <c r="BE152" i="3" s="1"/>
  <c r="BF152" i="3" s="1"/>
  <c r="BG152" i="3" s="1"/>
  <c r="BH152" i="3" s="1"/>
  <c r="BI152" i="3" s="1"/>
  <c r="BJ152" i="3" s="1"/>
  <c r="BK152" i="3" s="1"/>
  <c r="BL152" i="3" s="1"/>
  <c r="BM152" i="3" s="1"/>
  <c r="BN152" i="3" s="1"/>
  <c r="BO152" i="3" s="1"/>
  <c r="BP152" i="3" s="1"/>
  <c r="BQ152" i="3" s="1"/>
  <c r="BR152" i="3" s="1"/>
  <c r="BS152" i="3" s="1"/>
  <c r="BT152" i="3" s="1"/>
  <c r="BU152" i="3" s="1"/>
  <c r="BV152" i="3" s="1"/>
  <c r="BW152" i="3" s="1"/>
  <c r="BX152" i="3" s="1"/>
  <c r="BY152" i="3" s="1"/>
  <c r="BZ152" i="3" s="1"/>
  <c r="CA152" i="3" s="1"/>
  <c r="CB152" i="3" s="1"/>
  <c r="CC152" i="3" s="1"/>
  <c r="CD152" i="3" s="1"/>
  <c r="CE152" i="3" s="1"/>
  <c r="CF152" i="3" s="1"/>
  <c r="CG152" i="3" s="1"/>
  <c r="CH152" i="3" s="1"/>
  <c r="CI152" i="3" s="1"/>
  <c r="CJ152" i="3" s="1"/>
  <c r="CK152" i="3" s="1"/>
  <c r="CL152" i="3" s="1"/>
  <c r="CM152" i="3" s="1"/>
  <c r="CN152" i="3" s="1"/>
  <c r="CO152" i="3" s="1"/>
  <c r="CP152" i="3" s="1"/>
  <c r="CQ152" i="3" s="1"/>
  <c r="CR152" i="3" s="1"/>
  <c r="CS152" i="3" s="1"/>
  <c r="CT152" i="3" s="1"/>
  <c r="CU152" i="3" s="1"/>
  <c r="CV152" i="3" s="1"/>
  <c r="CW152" i="3" s="1"/>
  <c r="CX152" i="3" s="1"/>
  <c r="F134" i="3"/>
  <c r="G134" i="3" s="1"/>
  <c r="H134" i="3" s="1"/>
  <c r="I134" i="3" s="1"/>
  <c r="J134" i="3" s="1"/>
  <c r="K134" i="3" s="1"/>
  <c r="L134" i="3" s="1"/>
  <c r="M134" i="3" s="1"/>
  <c r="N134" i="3" s="1"/>
  <c r="O134" i="3" s="1"/>
  <c r="P134" i="3" s="1"/>
  <c r="Q134" i="3" s="1"/>
  <c r="R134" i="3" s="1"/>
  <c r="S134" i="3" s="1"/>
  <c r="T134" i="3" s="1"/>
  <c r="U134" i="3" s="1"/>
  <c r="V134" i="3" s="1"/>
  <c r="W134" i="3" s="1"/>
  <c r="X134" i="3" s="1"/>
  <c r="Y134" i="3" s="1"/>
  <c r="Z134" i="3" s="1"/>
  <c r="AA134" i="3" s="1"/>
  <c r="AB134" i="3" s="1"/>
  <c r="AC134" i="3" s="1"/>
  <c r="AD134" i="3" s="1"/>
  <c r="AE134" i="3" s="1"/>
  <c r="AF134" i="3" s="1"/>
  <c r="AG134" i="3" s="1"/>
  <c r="AH134" i="3" s="1"/>
  <c r="AI134" i="3" s="1"/>
  <c r="AJ134" i="3" s="1"/>
  <c r="AK134" i="3" s="1"/>
  <c r="AL134" i="3" s="1"/>
  <c r="AM134" i="3" s="1"/>
  <c r="AN134" i="3" s="1"/>
  <c r="AO134" i="3" s="1"/>
  <c r="AP134" i="3" s="1"/>
  <c r="AQ134" i="3" s="1"/>
  <c r="AR134" i="3" s="1"/>
  <c r="AS134" i="3" s="1"/>
  <c r="AT134" i="3" s="1"/>
  <c r="AU134" i="3" s="1"/>
  <c r="AV134" i="3" s="1"/>
  <c r="AW134" i="3" s="1"/>
  <c r="AX134" i="3" s="1"/>
  <c r="AY134" i="3" s="1"/>
  <c r="AZ134" i="3" s="1"/>
  <c r="BA134" i="3" s="1"/>
  <c r="BB134" i="3" s="1"/>
  <c r="BC134" i="3" s="1"/>
  <c r="BD134" i="3" s="1"/>
  <c r="BE134" i="3" s="1"/>
  <c r="BF134" i="3" s="1"/>
  <c r="BG134" i="3" s="1"/>
  <c r="BH134" i="3" s="1"/>
  <c r="BI134" i="3" s="1"/>
  <c r="BJ134" i="3" s="1"/>
  <c r="BK134" i="3" s="1"/>
  <c r="BL134" i="3" s="1"/>
  <c r="BM134" i="3" s="1"/>
  <c r="BN134" i="3" s="1"/>
  <c r="BO134" i="3" s="1"/>
  <c r="BP134" i="3" s="1"/>
  <c r="BQ134" i="3" s="1"/>
  <c r="BR134" i="3" s="1"/>
  <c r="BS134" i="3" s="1"/>
  <c r="BT134" i="3" s="1"/>
  <c r="BU134" i="3" s="1"/>
  <c r="BV134" i="3" s="1"/>
  <c r="BW134" i="3" s="1"/>
  <c r="BX134" i="3" s="1"/>
  <c r="BY134" i="3" s="1"/>
  <c r="BZ134" i="3" s="1"/>
  <c r="CA134" i="3" s="1"/>
  <c r="CB134" i="3" s="1"/>
  <c r="CC134" i="3" s="1"/>
  <c r="CD134" i="3" s="1"/>
  <c r="CE134" i="3" s="1"/>
  <c r="CF134" i="3" s="1"/>
  <c r="CG134" i="3" s="1"/>
  <c r="CH134" i="3" s="1"/>
  <c r="CI134" i="3" s="1"/>
  <c r="CJ134" i="3" s="1"/>
  <c r="CK134" i="3" s="1"/>
  <c r="CL134" i="3" s="1"/>
  <c r="CM134" i="3" s="1"/>
  <c r="CN134" i="3" s="1"/>
  <c r="CO134" i="3" s="1"/>
  <c r="CP134" i="3" s="1"/>
  <c r="CQ134" i="3" s="1"/>
  <c r="CR134" i="3" s="1"/>
  <c r="CS134" i="3" s="1"/>
  <c r="CT134" i="3" s="1"/>
  <c r="CU134" i="3" s="1"/>
  <c r="CV134" i="3" s="1"/>
  <c r="CW134" i="3" s="1"/>
  <c r="CX134" i="3" s="1"/>
  <c r="BV132" i="3"/>
  <c r="BW132" i="3" s="1"/>
  <c r="BX132" i="3" s="1"/>
  <c r="BY132" i="3" s="1"/>
  <c r="BZ132" i="3" s="1"/>
  <c r="CA132" i="3" s="1"/>
  <c r="CB132" i="3" s="1"/>
  <c r="CC132" i="3" s="1"/>
  <c r="CD132" i="3" s="1"/>
  <c r="CE132" i="3" s="1"/>
  <c r="CF132" i="3" s="1"/>
  <c r="CG132" i="3" s="1"/>
  <c r="CH132" i="3" s="1"/>
  <c r="CI132" i="3" s="1"/>
  <c r="CJ132" i="3" s="1"/>
  <c r="CK132" i="3" s="1"/>
  <c r="CL132" i="3" s="1"/>
  <c r="CM132" i="3" s="1"/>
  <c r="CN132" i="3" s="1"/>
  <c r="CO132" i="3" s="1"/>
  <c r="CP132" i="3" s="1"/>
  <c r="CQ132" i="3" s="1"/>
  <c r="CR132" i="3" s="1"/>
  <c r="CS132" i="3" s="1"/>
  <c r="CT132" i="3" s="1"/>
  <c r="CU132" i="3" s="1"/>
  <c r="CV132" i="3" s="1"/>
  <c r="CW132" i="3" s="1"/>
  <c r="CX132" i="3" s="1"/>
  <c r="C26" i="1"/>
  <c r="D26" i="1" s="1"/>
  <c r="E26" i="1" s="1"/>
  <c r="F26" i="1" s="1"/>
  <c r="G26" i="1" s="1"/>
  <c r="C211" i="3"/>
  <c r="D211" i="3" s="1"/>
  <c r="E211" i="3" s="1"/>
  <c r="F211" i="3" s="1"/>
  <c r="G211" i="3" s="1"/>
  <c r="H211" i="3" s="1"/>
  <c r="I211" i="3" s="1"/>
  <c r="J211" i="3" s="1"/>
  <c r="K211" i="3" s="1"/>
  <c r="L211" i="3" s="1"/>
  <c r="M211" i="3" s="1"/>
  <c r="N211" i="3" s="1"/>
  <c r="O211" i="3" s="1"/>
  <c r="P211" i="3" s="1"/>
  <c r="Q211" i="3" s="1"/>
  <c r="R211" i="3" s="1"/>
  <c r="S211" i="3" s="1"/>
  <c r="T211" i="3" s="1"/>
  <c r="U211" i="3" s="1"/>
  <c r="V211" i="3" s="1"/>
  <c r="W211" i="3" s="1"/>
  <c r="X211" i="3" s="1"/>
  <c r="Y211" i="3" s="1"/>
  <c r="Z211" i="3" s="1"/>
  <c r="AA211" i="3" s="1"/>
  <c r="AB211" i="3" s="1"/>
  <c r="AC211" i="3" s="1"/>
  <c r="AD211" i="3" s="1"/>
  <c r="AE211" i="3" s="1"/>
  <c r="AF211" i="3" s="1"/>
  <c r="AG211" i="3" s="1"/>
  <c r="AH211" i="3" s="1"/>
  <c r="AI211" i="3" s="1"/>
  <c r="AJ211" i="3" s="1"/>
  <c r="AK211" i="3" s="1"/>
  <c r="AL211" i="3" s="1"/>
  <c r="AM211" i="3" s="1"/>
  <c r="AN211" i="3" s="1"/>
  <c r="AO211" i="3" s="1"/>
  <c r="AP211" i="3" s="1"/>
  <c r="AQ211" i="3" s="1"/>
  <c r="AR211" i="3" s="1"/>
  <c r="AS211" i="3" s="1"/>
  <c r="AT211" i="3" s="1"/>
  <c r="AU211" i="3" s="1"/>
  <c r="AV211" i="3" s="1"/>
  <c r="AW211" i="3" s="1"/>
  <c r="AX211" i="3" s="1"/>
  <c r="AY211" i="3" s="1"/>
  <c r="AZ211" i="3" s="1"/>
  <c r="BA211" i="3" s="1"/>
  <c r="BB211" i="3" s="1"/>
  <c r="BC211" i="3" s="1"/>
  <c r="BD211" i="3" s="1"/>
  <c r="BE211" i="3" s="1"/>
  <c r="BF211" i="3" s="1"/>
  <c r="BG211" i="3" s="1"/>
  <c r="BH211" i="3" s="1"/>
  <c r="BI211" i="3" s="1"/>
  <c r="BJ211" i="3" s="1"/>
  <c r="BK211" i="3" s="1"/>
  <c r="BL211" i="3" s="1"/>
  <c r="BM211" i="3" s="1"/>
  <c r="BN211" i="3" s="1"/>
  <c r="BO211" i="3" s="1"/>
  <c r="BP211" i="3" s="1"/>
  <c r="BQ211" i="3" s="1"/>
  <c r="BR211" i="3" s="1"/>
  <c r="BS211" i="3" s="1"/>
  <c r="BT211" i="3" s="1"/>
  <c r="BU211" i="3" s="1"/>
  <c r="BV211" i="3" s="1"/>
  <c r="BW211" i="3" s="1"/>
  <c r="BX211" i="3" s="1"/>
  <c r="BY211" i="3" s="1"/>
  <c r="BZ211" i="3" s="1"/>
  <c r="CA211" i="3" s="1"/>
  <c r="CB211" i="3" s="1"/>
  <c r="CC211" i="3" s="1"/>
  <c r="CD211" i="3" s="1"/>
  <c r="CE211" i="3" s="1"/>
  <c r="CF211" i="3" s="1"/>
  <c r="CG211" i="3" s="1"/>
  <c r="CH211" i="3" s="1"/>
  <c r="CI211" i="3" s="1"/>
  <c r="CJ211" i="3" s="1"/>
  <c r="CK211" i="3" s="1"/>
  <c r="CL211" i="3" s="1"/>
  <c r="CM211" i="3" s="1"/>
  <c r="CN211" i="3" s="1"/>
  <c r="CO211" i="3" s="1"/>
  <c r="CP211" i="3" s="1"/>
  <c r="CQ211" i="3" s="1"/>
  <c r="CR211" i="3" s="1"/>
  <c r="CS211" i="3" s="1"/>
  <c r="CT211" i="3" s="1"/>
  <c r="CU211" i="3" s="1"/>
  <c r="CV211" i="3" s="1"/>
  <c r="CW211" i="3" s="1"/>
  <c r="CX211" i="3" s="1"/>
  <c r="D199" i="3"/>
  <c r="E199" i="3" s="1"/>
  <c r="F199" i="3" s="1"/>
  <c r="G199" i="3" s="1"/>
  <c r="H199" i="3" s="1"/>
  <c r="I199" i="3" s="1"/>
  <c r="J199" i="3" s="1"/>
  <c r="K199" i="3" s="1"/>
  <c r="L199" i="3" s="1"/>
  <c r="M199" i="3" s="1"/>
  <c r="N199" i="3" s="1"/>
  <c r="O199" i="3" s="1"/>
  <c r="P199" i="3" s="1"/>
  <c r="Q199" i="3" s="1"/>
  <c r="R199" i="3" s="1"/>
  <c r="S199" i="3" s="1"/>
  <c r="T199" i="3" s="1"/>
  <c r="U199" i="3" s="1"/>
  <c r="V199" i="3" s="1"/>
  <c r="W199" i="3" s="1"/>
  <c r="X199" i="3" s="1"/>
  <c r="Y199" i="3" s="1"/>
  <c r="Z199" i="3" s="1"/>
  <c r="AA199" i="3" s="1"/>
  <c r="AB199" i="3" s="1"/>
  <c r="AC199" i="3" s="1"/>
  <c r="AD199" i="3" s="1"/>
  <c r="AE199" i="3" s="1"/>
  <c r="AF199" i="3" s="1"/>
  <c r="AG199" i="3" s="1"/>
  <c r="AH199" i="3" s="1"/>
  <c r="AI199" i="3" s="1"/>
  <c r="AJ199" i="3" s="1"/>
  <c r="AK199" i="3" s="1"/>
  <c r="AL199" i="3" s="1"/>
  <c r="AM199" i="3" s="1"/>
  <c r="AN199" i="3" s="1"/>
  <c r="AO199" i="3" s="1"/>
  <c r="AP199" i="3" s="1"/>
  <c r="AQ199" i="3" s="1"/>
  <c r="AR199" i="3" s="1"/>
  <c r="AS199" i="3" s="1"/>
  <c r="AT199" i="3" s="1"/>
  <c r="AU199" i="3" s="1"/>
  <c r="AV199" i="3" s="1"/>
  <c r="AW199" i="3" s="1"/>
  <c r="AX199" i="3" s="1"/>
  <c r="AY199" i="3" s="1"/>
  <c r="AZ199" i="3" s="1"/>
  <c r="BA199" i="3" s="1"/>
  <c r="BB199" i="3" s="1"/>
  <c r="BC199" i="3" s="1"/>
  <c r="BD199" i="3" s="1"/>
  <c r="BE199" i="3" s="1"/>
  <c r="BF199" i="3" s="1"/>
  <c r="BG199" i="3" s="1"/>
  <c r="BH199" i="3" s="1"/>
  <c r="BI199" i="3" s="1"/>
  <c r="BJ199" i="3" s="1"/>
  <c r="BK199" i="3" s="1"/>
  <c r="BL199" i="3" s="1"/>
  <c r="BM199" i="3" s="1"/>
  <c r="BN199" i="3" s="1"/>
  <c r="BO199" i="3" s="1"/>
  <c r="BP199" i="3" s="1"/>
  <c r="BQ199" i="3" s="1"/>
  <c r="BR199" i="3" s="1"/>
  <c r="BS199" i="3" s="1"/>
  <c r="BT199" i="3" s="1"/>
  <c r="BU199" i="3" s="1"/>
  <c r="BV199" i="3" s="1"/>
  <c r="BW199" i="3" s="1"/>
  <c r="BX199" i="3" s="1"/>
  <c r="BY199" i="3" s="1"/>
  <c r="BZ199" i="3" s="1"/>
  <c r="CA199" i="3" s="1"/>
  <c r="CB199" i="3" s="1"/>
  <c r="CC199" i="3" s="1"/>
  <c r="CD199" i="3" s="1"/>
  <c r="CE199" i="3" s="1"/>
  <c r="CF199" i="3" s="1"/>
  <c r="CG199" i="3" s="1"/>
  <c r="CH199" i="3" s="1"/>
  <c r="CI199" i="3" s="1"/>
  <c r="CJ199" i="3" s="1"/>
  <c r="CK199" i="3" s="1"/>
  <c r="CL199" i="3" s="1"/>
  <c r="CM199" i="3" s="1"/>
  <c r="CN199" i="3" s="1"/>
  <c r="CO199" i="3" s="1"/>
  <c r="CP199" i="3" s="1"/>
  <c r="CQ199" i="3" s="1"/>
  <c r="CR199" i="3" s="1"/>
  <c r="CS199" i="3" s="1"/>
  <c r="CT199" i="3" s="1"/>
  <c r="CU199" i="3" s="1"/>
  <c r="CV199" i="3" s="1"/>
  <c r="CW199" i="3" s="1"/>
  <c r="CX199" i="3" s="1"/>
  <c r="D197" i="3"/>
  <c r="E197" i="3" s="1"/>
  <c r="F197" i="3" s="1"/>
  <c r="G197" i="3" s="1"/>
  <c r="H197" i="3" s="1"/>
  <c r="I197" i="3" s="1"/>
  <c r="J197" i="3" s="1"/>
  <c r="K197" i="3" s="1"/>
  <c r="L197" i="3" s="1"/>
  <c r="M197" i="3" s="1"/>
  <c r="N197" i="3" s="1"/>
  <c r="O197" i="3" s="1"/>
  <c r="P197" i="3" s="1"/>
  <c r="Q197" i="3" s="1"/>
  <c r="R197" i="3" s="1"/>
  <c r="S197" i="3" s="1"/>
  <c r="T197" i="3" s="1"/>
  <c r="U197" i="3" s="1"/>
  <c r="V197" i="3" s="1"/>
  <c r="W197" i="3" s="1"/>
  <c r="X197" i="3" s="1"/>
  <c r="Y197" i="3" s="1"/>
  <c r="Z197" i="3" s="1"/>
  <c r="AA197" i="3" s="1"/>
  <c r="AB197" i="3" s="1"/>
  <c r="AC197" i="3" s="1"/>
  <c r="AD197" i="3" s="1"/>
  <c r="AE197" i="3" s="1"/>
  <c r="AF197" i="3" s="1"/>
  <c r="AG197" i="3" s="1"/>
  <c r="AH197" i="3" s="1"/>
  <c r="AI197" i="3" s="1"/>
  <c r="AJ197" i="3" s="1"/>
  <c r="AK197" i="3" s="1"/>
  <c r="AL197" i="3" s="1"/>
  <c r="AM197" i="3" s="1"/>
  <c r="AN197" i="3" s="1"/>
  <c r="AO197" i="3" s="1"/>
  <c r="AP197" i="3" s="1"/>
  <c r="AQ197" i="3" s="1"/>
  <c r="AR197" i="3" s="1"/>
  <c r="AS197" i="3" s="1"/>
  <c r="AT197" i="3" s="1"/>
  <c r="AU197" i="3" s="1"/>
  <c r="AV197" i="3" s="1"/>
  <c r="AW197" i="3" s="1"/>
  <c r="AX197" i="3" s="1"/>
  <c r="AY197" i="3" s="1"/>
  <c r="AZ197" i="3" s="1"/>
  <c r="BA197" i="3" s="1"/>
  <c r="BB197" i="3" s="1"/>
  <c r="BC197" i="3" s="1"/>
  <c r="BD197" i="3" s="1"/>
  <c r="BE197" i="3" s="1"/>
  <c r="BF197" i="3" s="1"/>
  <c r="BG197" i="3" s="1"/>
  <c r="BH197" i="3" s="1"/>
  <c r="BI197" i="3" s="1"/>
  <c r="BJ197" i="3" s="1"/>
  <c r="BK197" i="3" s="1"/>
  <c r="BL197" i="3" s="1"/>
  <c r="BM197" i="3" s="1"/>
  <c r="BN197" i="3" s="1"/>
  <c r="BO197" i="3" s="1"/>
  <c r="BP197" i="3" s="1"/>
  <c r="BQ197" i="3" s="1"/>
  <c r="BR197" i="3" s="1"/>
  <c r="BS197" i="3" s="1"/>
  <c r="BT197" i="3" s="1"/>
  <c r="BU197" i="3" s="1"/>
  <c r="BV197" i="3" s="1"/>
  <c r="BW197" i="3" s="1"/>
  <c r="BX197" i="3" s="1"/>
  <c r="BY197" i="3" s="1"/>
  <c r="BZ197" i="3" s="1"/>
  <c r="CA197" i="3" s="1"/>
  <c r="CB197" i="3" s="1"/>
  <c r="CC197" i="3" s="1"/>
  <c r="CD197" i="3" s="1"/>
  <c r="CE197" i="3" s="1"/>
  <c r="CF197" i="3" s="1"/>
  <c r="CG197" i="3" s="1"/>
  <c r="CH197" i="3" s="1"/>
  <c r="CI197" i="3" s="1"/>
  <c r="CJ197" i="3" s="1"/>
  <c r="CK197" i="3" s="1"/>
  <c r="CL197" i="3" s="1"/>
  <c r="CM197" i="3" s="1"/>
  <c r="CN197" i="3" s="1"/>
  <c r="CO197" i="3" s="1"/>
  <c r="CP197" i="3" s="1"/>
  <c r="CQ197" i="3" s="1"/>
  <c r="CR197" i="3" s="1"/>
  <c r="CS197" i="3" s="1"/>
  <c r="CT197" i="3" s="1"/>
  <c r="CU197" i="3" s="1"/>
  <c r="CV197" i="3" s="1"/>
  <c r="CW197" i="3" s="1"/>
  <c r="CX197" i="3" s="1"/>
  <c r="F165" i="3"/>
  <c r="G165" i="3" s="1"/>
  <c r="H165" i="3" s="1"/>
  <c r="I165" i="3" s="1"/>
  <c r="J165" i="3" s="1"/>
  <c r="K165" i="3" s="1"/>
  <c r="L165" i="3" s="1"/>
  <c r="M165" i="3" s="1"/>
  <c r="N165" i="3" s="1"/>
  <c r="O165" i="3" s="1"/>
  <c r="P165" i="3" s="1"/>
  <c r="Q165" i="3" s="1"/>
  <c r="R165" i="3" s="1"/>
  <c r="S165" i="3" s="1"/>
  <c r="T165" i="3" s="1"/>
  <c r="U165" i="3" s="1"/>
  <c r="V165" i="3" s="1"/>
  <c r="W165" i="3" s="1"/>
  <c r="X165" i="3" s="1"/>
  <c r="Y165" i="3" s="1"/>
  <c r="Z165" i="3" s="1"/>
  <c r="AA165" i="3" s="1"/>
  <c r="AB165" i="3" s="1"/>
  <c r="AC165" i="3" s="1"/>
  <c r="AD165" i="3" s="1"/>
  <c r="AE165" i="3" s="1"/>
  <c r="AF165" i="3" s="1"/>
  <c r="AG165" i="3" s="1"/>
  <c r="AH165" i="3" s="1"/>
  <c r="AI165" i="3" s="1"/>
  <c r="AJ165" i="3" s="1"/>
  <c r="AK165" i="3" s="1"/>
  <c r="AL165" i="3" s="1"/>
  <c r="AM165" i="3" s="1"/>
  <c r="AN165" i="3" s="1"/>
  <c r="AO165" i="3" s="1"/>
  <c r="AP165" i="3" s="1"/>
  <c r="AQ165" i="3" s="1"/>
  <c r="AR165" i="3" s="1"/>
  <c r="AS165" i="3" s="1"/>
  <c r="AT165" i="3" s="1"/>
  <c r="AU165" i="3" s="1"/>
  <c r="AV165" i="3" s="1"/>
  <c r="AW165" i="3" s="1"/>
  <c r="AX165" i="3" s="1"/>
  <c r="AY165" i="3" s="1"/>
  <c r="AZ165" i="3" s="1"/>
  <c r="BA165" i="3" s="1"/>
  <c r="BB165" i="3" s="1"/>
  <c r="BC165" i="3" s="1"/>
  <c r="BD165" i="3" s="1"/>
  <c r="BE165" i="3" s="1"/>
  <c r="BF165" i="3" s="1"/>
  <c r="BG165" i="3" s="1"/>
  <c r="BH165" i="3" s="1"/>
  <c r="BI165" i="3" s="1"/>
  <c r="BJ165" i="3" s="1"/>
  <c r="BK165" i="3" s="1"/>
  <c r="BL165" i="3" s="1"/>
  <c r="BM165" i="3" s="1"/>
  <c r="BN165" i="3" s="1"/>
  <c r="BO165" i="3" s="1"/>
  <c r="BP165" i="3" s="1"/>
  <c r="BQ165" i="3" s="1"/>
  <c r="BR165" i="3" s="1"/>
  <c r="BS165" i="3" s="1"/>
  <c r="BT165" i="3" s="1"/>
  <c r="BU165" i="3" s="1"/>
  <c r="BV165" i="3" s="1"/>
  <c r="BW165" i="3" s="1"/>
  <c r="BX165" i="3" s="1"/>
  <c r="BY165" i="3" s="1"/>
  <c r="BZ165" i="3" s="1"/>
  <c r="CA165" i="3" s="1"/>
  <c r="CB165" i="3" s="1"/>
  <c r="CC165" i="3" s="1"/>
  <c r="CD165" i="3" s="1"/>
  <c r="CE165" i="3" s="1"/>
  <c r="CF165" i="3" s="1"/>
  <c r="CG165" i="3" s="1"/>
  <c r="CH165" i="3" s="1"/>
  <c r="CI165" i="3" s="1"/>
  <c r="CJ165" i="3" s="1"/>
  <c r="CK165" i="3" s="1"/>
  <c r="CL165" i="3" s="1"/>
  <c r="CM165" i="3" s="1"/>
  <c r="CN165" i="3" s="1"/>
  <c r="CO165" i="3" s="1"/>
  <c r="CP165" i="3" s="1"/>
  <c r="CQ165" i="3" s="1"/>
  <c r="CR165" i="3" s="1"/>
  <c r="CS165" i="3" s="1"/>
  <c r="CT165" i="3" s="1"/>
  <c r="CU165" i="3" s="1"/>
  <c r="CV165" i="3" s="1"/>
  <c r="CW165" i="3" s="1"/>
  <c r="CX165" i="3" s="1"/>
  <c r="F155" i="3"/>
  <c r="G155" i="3" s="1"/>
  <c r="H155" i="3" s="1"/>
  <c r="I155" i="3" s="1"/>
  <c r="J155" i="3" s="1"/>
  <c r="K155" i="3" s="1"/>
  <c r="L155" i="3" s="1"/>
  <c r="M155" i="3" s="1"/>
  <c r="N155" i="3" s="1"/>
  <c r="O155" i="3" s="1"/>
  <c r="P155" i="3" s="1"/>
  <c r="Q155" i="3" s="1"/>
  <c r="R155" i="3" s="1"/>
  <c r="S155" i="3" s="1"/>
  <c r="T155" i="3" s="1"/>
  <c r="U155" i="3" s="1"/>
  <c r="V155" i="3" s="1"/>
  <c r="W155" i="3" s="1"/>
  <c r="X155" i="3" s="1"/>
  <c r="Y155" i="3" s="1"/>
  <c r="Z155" i="3" s="1"/>
  <c r="AA155" i="3" s="1"/>
  <c r="AB155" i="3" s="1"/>
  <c r="AC155" i="3" s="1"/>
  <c r="AD155" i="3" s="1"/>
  <c r="AE155" i="3" s="1"/>
  <c r="AF155" i="3" s="1"/>
  <c r="AG155" i="3" s="1"/>
  <c r="AH155" i="3" s="1"/>
  <c r="AI155" i="3" s="1"/>
  <c r="AJ155" i="3" s="1"/>
  <c r="AK155" i="3" s="1"/>
  <c r="AL155" i="3" s="1"/>
  <c r="AM155" i="3" s="1"/>
  <c r="AN155" i="3" s="1"/>
  <c r="AO155" i="3" s="1"/>
  <c r="AP155" i="3" s="1"/>
  <c r="AQ155" i="3" s="1"/>
  <c r="AR155" i="3" s="1"/>
  <c r="AS155" i="3" s="1"/>
  <c r="AT155" i="3" s="1"/>
  <c r="AU155" i="3" s="1"/>
  <c r="AV155" i="3" s="1"/>
  <c r="AW155" i="3" s="1"/>
  <c r="AX155" i="3" s="1"/>
  <c r="AY155" i="3" s="1"/>
  <c r="AZ155" i="3" s="1"/>
  <c r="BA155" i="3" s="1"/>
  <c r="BB155" i="3" s="1"/>
  <c r="BC155" i="3" s="1"/>
  <c r="BD155" i="3" s="1"/>
  <c r="BE155" i="3" s="1"/>
  <c r="BF155" i="3" s="1"/>
  <c r="BG155" i="3" s="1"/>
  <c r="BH155" i="3" s="1"/>
  <c r="BI155" i="3" s="1"/>
  <c r="BJ155" i="3" s="1"/>
  <c r="BK155" i="3" s="1"/>
  <c r="BL155" i="3" s="1"/>
  <c r="BM155" i="3" s="1"/>
  <c r="BN155" i="3" s="1"/>
  <c r="BO155" i="3" s="1"/>
  <c r="BP155" i="3" s="1"/>
  <c r="BQ155" i="3" s="1"/>
  <c r="BR155" i="3" s="1"/>
  <c r="BS155" i="3" s="1"/>
  <c r="BT155" i="3" s="1"/>
  <c r="BU155" i="3" s="1"/>
  <c r="BV155" i="3" s="1"/>
  <c r="BW155" i="3" s="1"/>
  <c r="BX155" i="3" s="1"/>
  <c r="BY155" i="3" s="1"/>
  <c r="BZ155" i="3" s="1"/>
  <c r="CA155" i="3" s="1"/>
  <c r="CB155" i="3" s="1"/>
  <c r="CC155" i="3" s="1"/>
  <c r="CD155" i="3" s="1"/>
  <c r="CE155" i="3" s="1"/>
  <c r="CF155" i="3" s="1"/>
  <c r="CG155" i="3" s="1"/>
  <c r="CH155" i="3" s="1"/>
  <c r="CI155" i="3" s="1"/>
  <c r="CJ155" i="3" s="1"/>
  <c r="CK155" i="3" s="1"/>
  <c r="CL155" i="3" s="1"/>
  <c r="CM155" i="3" s="1"/>
  <c r="CN155" i="3" s="1"/>
  <c r="CO155" i="3" s="1"/>
  <c r="CP155" i="3" s="1"/>
  <c r="CQ155" i="3" s="1"/>
  <c r="CR155" i="3" s="1"/>
  <c r="CS155" i="3" s="1"/>
  <c r="CT155" i="3" s="1"/>
  <c r="CU155" i="3" s="1"/>
  <c r="CV155" i="3" s="1"/>
  <c r="CW155" i="3" s="1"/>
  <c r="CX155" i="3" s="1"/>
  <c r="F154" i="3"/>
  <c r="G154" i="3" s="1"/>
  <c r="H154" i="3" s="1"/>
  <c r="I154" i="3" s="1"/>
  <c r="J154" i="3" s="1"/>
  <c r="K154" i="3" s="1"/>
  <c r="L154" i="3" s="1"/>
  <c r="M154" i="3" s="1"/>
  <c r="N154" i="3" s="1"/>
  <c r="O154" i="3" s="1"/>
  <c r="P154" i="3" s="1"/>
  <c r="Q154" i="3" s="1"/>
  <c r="R154" i="3" s="1"/>
  <c r="S154" i="3" s="1"/>
  <c r="T154" i="3" s="1"/>
  <c r="U154" i="3" s="1"/>
  <c r="V154" i="3" s="1"/>
  <c r="W154" i="3" s="1"/>
  <c r="X154" i="3" s="1"/>
  <c r="Y154" i="3" s="1"/>
  <c r="Z154" i="3" s="1"/>
  <c r="AA154" i="3" s="1"/>
  <c r="AB154" i="3" s="1"/>
  <c r="AC154" i="3" s="1"/>
  <c r="AD154" i="3" s="1"/>
  <c r="AE154" i="3" s="1"/>
  <c r="AF154" i="3" s="1"/>
  <c r="AG154" i="3" s="1"/>
  <c r="AH154" i="3" s="1"/>
  <c r="AI154" i="3" s="1"/>
  <c r="AJ154" i="3" s="1"/>
  <c r="AK154" i="3" s="1"/>
  <c r="AL154" i="3" s="1"/>
  <c r="AM154" i="3" s="1"/>
  <c r="AN154" i="3" s="1"/>
  <c r="AO154" i="3" s="1"/>
  <c r="AP154" i="3" s="1"/>
  <c r="AQ154" i="3" s="1"/>
  <c r="AR154" i="3" s="1"/>
  <c r="AS154" i="3" s="1"/>
  <c r="AT154" i="3" s="1"/>
  <c r="AU154" i="3" s="1"/>
  <c r="AV154" i="3" s="1"/>
  <c r="AW154" i="3" s="1"/>
  <c r="AX154" i="3" s="1"/>
  <c r="AY154" i="3" s="1"/>
  <c r="AZ154" i="3" s="1"/>
  <c r="BA154" i="3" s="1"/>
  <c r="BB154" i="3" s="1"/>
  <c r="BC154" i="3" s="1"/>
  <c r="BD154" i="3" s="1"/>
  <c r="BE154" i="3" s="1"/>
  <c r="BF154" i="3" s="1"/>
  <c r="BG154" i="3" s="1"/>
  <c r="BH154" i="3" s="1"/>
  <c r="BI154" i="3" s="1"/>
  <c r="BJ154" i="3" s="1"/>
  <c r="BK154" i="3" s="1"/>
  <c r="BL154" i="3" s="1"/>
  <c r="BM154" i="3" s="1"/>
  <c r="BN154" i="3" s="1"/>
  <c r="BO154" i="3" s="1"/>
  <c r="BP154" i="3" s="1"/>
  <c r="BQ154" i="3" s="1"/>
  <c r="BR154" i="3" s="1"/>
  <c r="BS154" i="3" s="1"/>
  <c r="BT154" i="3" s="1"/>
  <c r="BU154" i="3" s="1"/>
  <c r="BV154" i="3" s="1"/>
  <c r="BW154" i="3" s="1"/>
  <c r="BX154" i="3" s="1"/>
  <c r="BY154" i="3" s="1"/>
  <c r="BZ154" i="3" s="1"/>
  <c r="CA154" i="3" s="1"/>
  <c r="CB154" i="3" s="1"/>
  <c r="CC154" i="3" s="1"/>
  <c r="CD154" i="3" s="1"/>
  <c r="CE154" i="3" s="1"/>
  <c r="CF154" i="3" s="1"/>
  <c r="CG154" i="3" s="1"/>
  <c r="CH154" i="3" s="1"/>
  <c r="CI154" i="3" s="1"/>
  <c r="CJ154" i="3" s="1"/>
  <c r="CK154" i="3" s="1"/>
  <c r="CL154" i="3" s="1"/>
  <c r="CM154" i="3" s="1"/>
  <c r="CN154" i="3" s="1"/>
  <c r="CO154" i="3" s="1"/>
  <c r="CP154" i="3" s="1"/>
  <c r="CQ154" i="3" s="1"/>
  <c r="CR154" i="3" s="1"/>
  <c r="CS154" i="3" s="1"/>
  <c r="CT154" i="3" s="1"/>
  <c r="CU154" i="3" s="1"/>
  <c r="CV154" i="3" s="1"/>
  <c r="CW154" i="3" s="1"/>
  <c r="CX154" i="3" s="1"/>
  <c r="F151" i="3"/>
  <c r="G151" i="3" s="1"/>
  <c r="H151" i="3" s="1"/>
  <c r="I151" i="3" s="1"/>
  <c r="J151" i="3" s="1"/>
  <c r="K151" i="3" s="1"/>
  <c r="L151" i="3" s="1"/>
  <c r="M151" i="3" s="1"/>
  <c r="N151" i="3" s="1"/>
  <c r="O151" i="3" s="1"/>
  <c r="P151" i="3" s="1"/>
  <c r="Q151" i="3" s="1"/>
  <c r="R151" i="3" s="1"/>
  <c r="S151" i="3" s="1"/>
  <c r="T151" i="3" s="1"/>
  <c r="U151" i="3" s="1"/>
  <c r="V151" i="3" s="1"/>
  <c r="W151" i="3" s="1"/>
  <c r="X151" i="3" s="1"/>
  <c r="Y151" i="3" s="1"/>
  <c r="Z151" i="3" s="1"/>
  <c r="AA151" i="3" s="1"/>
  <c r="AB151" i="3" s="1"/>
  <c r="AC151" i="3" s="1"/>
  <c r="AD151" i="3" s="1"/>
  <c r="AE151" i="3" s="1"/>
  <c r="AF151" i="3" s="1"/>
  <c r="AG151" i="3" s="1"/>
  <c r="AH151" i="3" s="1"/>
  <c r="AI151" i="3" s="1"/>
  <c r="AJ151" i="3" s="1"/>
  <c r="AK151" i="3" s="1"/>
  <c r="AL151" i="3" s="1"/>
  <c r="AM151" i="3" s="1"/>
  <c r="AN151" i="3" s="1"/>
  <c r="AO151" i="3" s="1"/>
  <c r="AP151" i="3" s="1"/>
  <c r="AQ151" i="3" s="1"/>
  <c r="AR151" i="3" s="1"/>
  <c r="AS151" i="3" s="1"/>
  <c r="AT151" i="3" s="1"/>
  <c r="AU151" i="3" s="1"/>
  <c r="AV151" i="3" s="1"/>
  <c r="AW151" i="3" s="1"/>
  <c r="AX151" i="3" s="1"/>
  <c r="AY151" i="3" s="1"/>
  <c r="AZ151" i="3" s="1"/>
  <c r="BA151" i="3" s="1"/>
  <c r="BB151" i="3" s="1"/>
  <c r="BC151" i="3" s="1"/>
  <c r="BD151" i="3" s="1"/>
  <c r="BE151" i="3" s="1"/>
  <c r="BF151" i="3" s="1"/>
  <c r="BG151" i="3" s="1"/>
  <c r="BH151" i="3" s="1"/>
  <c r="BI151" i="3" s="1"/>
  <c r="BJ151" i="3" s="1"/>
  <c r="BK151" i="3" s="1"/>
  <c r="BL151" i="3" s="1"/>
  <c r="BM151" i="3" s="1"/>
  <c r="BN151" i="3" s="1"/>
  <c r="BO151" i="3" s="1"/>
  <c r="BP151" i="3" s="1"/>
  <c r="BQ151" i="3" s="1"/>
  <c r="BR151" i="3" s="1"/>
  <c r="BS151" i="3" s="1"/>
  <c r="BT151" i="3" s="1"/>
  <c r="BU151" i="3" s="1"/>
  <c r="BV151" i="3" s="1"/>
  <c r="BW151" i="3" s="1"/>
  <c r="BX151" i="3" s="1"/>
  <c r="BY151" i="3" s="1"/>
  <c r="BZ151" i="3" s="1"/>
  <c r="CA151" i="3" s="1"/>
  <c r="CB151" i="3" s="1"/>
  <c r="CC151" i="3" s="1"/>
  <c r="CD151" i="3" s="1"/>
  <c r="CE151" i="3" s="1"/>
  <c r="CF151" i="3" s="1"/>
  <c r="CG151" i="3" s="1"/>
  <c r="CH151" i="3" s="1"/>
  <c r="CI151" i="3" s="1"/>
  <c r="CJ151" i="3" s="1"/>
  <c r="CK151" i="3" s="1"/>
  <c r="CL151" i="3" s="1"/>
  <c r="CM151" i="3" s="1"/>
  <c r="CN151" i="3" s="1"/>
  <c r="CO151" i="3" s="1"/>
  <c r="CP151" i="3" s="1"/>
  <c r="CQ151" i="3" s="1"/>
  <c r="CR151" i="3" s="1"/>
  <c r="CS151" i="3" s="1"/>
  <c r="CT151" i="3" s="1"/>
  <c r="CU151" i="3" s="1"/>
  <c r="CV151" i="3" s="1"/>
  <c r="CW151" i="3" s="1"/>
  <c r="CX151" i="3" s="1"/>
  <c r="F140" i="3"/>
  <c r="G140" i="3" s="1"/>
  <c r="H140" i="3" s="1"/>
  <c r="I140" i="3" s="1"/>
  <c r="J140" i="3" s="1"/>
  <c r="K140" i="3" s="1"/>
  <c r="L140" i="3" s="1"/>
  <c r="M140" i="3" s="1"/>
  <c r="N140" i="3" s="1"/>
  <c r="O140" i="3" s="1"/>
  <c r="P140" i="3" s="1"/>
  <c r="Q140" i="3" s="1"/>
  <c r="R140" i="3" s="1"/>
  <c r="S140" i="3" s="1"/>
  <c r="T140" i="3" s="1"/>
  <c r="U140" i="3" s="1"/>
  <c r="V140" i="3" s="1"/>
  <c r="W140" i="3" s="1"/>
  <c r="X140" i="3" s="1"/>
  <c r="Y140" i="3" s="1"/>
  <c r="Z140" i="3" s="1"/>
  <c r="AA140" i="3" s="1"/>
  <c r="AB140" i="3" s="1"/>
  <c r="AC140" i="3" s="1"/>
  <c r="AD140" i="3" s="1"/>
  <c r="AE140" i="3" s="1"/>
  <c r="AF140" i="3" s="1"/>
  <c r="AG140" i="3" s="1"/>
  <c r="AH140" i="3" s="1"/>
  <c r="AI140" i="3" s="1"/>
  <c r="AJ140" i="3" s="1"/>
  <c r="AK140" i="3" s="1"/>
  <c r="AL140" i="3" s="1"/>
  <c r="AM140" i="3" s="1"/>
  <c r="AN140" i="3" s="1"/>
  <c r="AO140" i="3" s="1"/>
  <c r="AP140" i="3" s="1"/>
  <c r="AQ140" i="3" s="1"/>
  <c r="AR140" i="3" s="1"/>
  <c r="AS140" i="3" s="1"/>
  <c r="AT140" i="3" s="1"/>
  <c r="AU140" i="3" s="1"/>
  <c r="AV140" i="3" s="1"/>
  <c r="AW140" i="3" s="1"/>
  <c r="AX140" i="3" s="1"/>
  <c r="AY140" i="3" s="1"/>
  <c r="AZ140" i="3" s="1"/>
  <c r="BA140" i="3" s="1"/>
  <c r="BB140" i="3" s="1"/>
  <c r="BC140" i="3" s="1"/>
  <c r="BD140" i="3" s="1"/>
  <c r="BE140" i="3" s="1"/>
  <c r="BF140" i="3" s="1"/>
  <c r="BG140" i="3" s="1"/>
  <c r="BH140" i="3" s="1"/>
  <c r="BI140" i="3" s="1"/>
  <c r="BJ140" i="3" s="1"/>
  <c r="BK140" i="3" s="1"/>
  <c r="BL140" i="3" s="1"/>
  <c r="BM140" i="3" s="1"/>
  <c r="BN140" i="3" s="1"/>
  <c r="BO140" i="3" s="1"/>
  <c r="BP140" i="3" s="1"/>
  <c r="BQ140" i="3" s="1"/>
  <c r="BR140" i="3" s="1"/>
  <c r="BS140" i="3" s="1"/>
  <c r="BT140" i="3" s="1"/>
  <c r="BU140" i="3" s="1"/>
  <c r="BV140" i="3" s="1"/>
  <c r="BW140" i="3" s="1"/>
  <c r="BX140" i="3" s="1"/>
  <c r="BY140" i="3" s="1"/>
  <c r="BZ140" i="3" s="1"/>
  <c r="CA140" i="3" s="1"/>
  <c r="CB140" i="3" s="1"/>
  <c r="CC140" i="3" s="1"/>
  <c r="CD140" i="3" s="1"/>
  <c r="CE140" i="3" s="1"/>
  <c r="CF140" i="3" s="1"/>
  <c r="CG140" i="3" s="1"/>
  <c r="CH140" i="3" s="1"/>
  <c r="CI140" i="3" s="1"/>
  <c r="CJ140" i="3" s="1"/>
  <c r="CK140" i="3" s="1"/>
  <c r="CL140" i="3" s="1"/>
  <c r="CM140" i="3" s="1"/>
  <c r="CN140" i="3" s="1"/>
  <c r="CO140" i="3" s="1"/>
  <c r="CP140" i="3" s="1"/>
  <c r="CQ140" i="3" s="1"/>
  <c r="CR140" i="3" s="1"/>
  <c r="CS140" i="3" s="1"/>
  <c r="CT140" i="3" s="1"/>
  <c r="CU140" i="3" s="1"/>
  <c r="CV140" i="3" s="1"/>
  <c r="CW140" i="3" s="1"/>
  <c r="CX140" i="3" s="1"/>
  <c r="F147" i="3"/>
  <c r="G147" i="3" s="1"/>
  <c r="H147" i="3" s="1"/>
  <c r="I147" i="3" s="1"/>
  <c r="J147" i="3" s="1"/>
  <c r="K147" i="3" s="1"/>
  <c r="L147" i="3" s="1"/>
  <c r="M147" i="3" s="1"/>
  <c r="N147" i="3" s="1"/>
  <c r="O147" i="3" s="1"/>
  <c r="P147" i="3" s="1"/>
  <c r="Q147" i="3" s="1"/>
  <c r="R147" i="3" s="1"/>
  <c r="S147" i="3" s="1"/>
  <c r="T147" i="3" s="1"/>
  <c r="U147" i="3" s="1"/>
  <c r="V147" i="3" s="1"/>
  <c r="W147" i="3" s="1"/>
  <c r="X147" i="3" s="1"/>
  <c r="Y147" i="3" s="1"/>
  <c r="Z147" i="3" s="1"/>
  <c r="AA147" i="3" s="1"/>
  <c r="AB147" i="3" s="1"/>
  <c r="AC147" i="3" s="1"/>
  <c r="AD147" i="3" s="1"/>
  <c r="AE147" i="3" s="1"/>
  <c r="AF147" i="3" s="1"/>
  <c r="AG147" i="3" s="1"/>
  <c r="AH147" i="3" s="1"/>
  <c r="AI147" i="3" s="1"/>
  <c r="AJ147" i="3" s="1"/>
  <c r="AK147" i="3" s="1"/>
  <c r="AL147" i="3" s="1"/>
  <c r="AM147" i="3" s="1"/>
  <c r="AN147" i="3" s="1"/>
  <c r="AO147" i="3" s="1"/>
  <c r="AP147" i="3" s="1"/>
  <c r="AQ147" i="3" s="1"/>
  <c r="AR147" i="3" s="1"/>
  <c r="AS147" i="3" s="1"/>
  <c r="AT147" i="3" s="1"/>
  <c r="AU147" i="3" s="1"/>
  <c r="AV147" i="3" s="1"/>
  <c r="AW147" i="3" s="1"/>
  <c r="AX147" i="3" s="1"/>
  <c r="AY147" i="3" s="1"/>
  <c r="AZ147" i="3" s="1"/>
  <c r="BA147" i="3" s="1"/>
  <c r="BB147" i="3" s="1"/>
  <c r="BC147" i="3" s="1"/>
  <c r="BD147" i="3" s="1"/>
  <c r="BE147" i="3" s="1"/>
  <c r="BF147" i="3" s="1"/>
  <c r="BG147" i="3" s="1"/>
  <c r="BH147" i="3" s="1"/>
  <c r="BI147" i="3" s="1"/>
  <c r="BJ147" i="3" s="1"/>
  <c r="BK147" i="3" s="1"/>
  <c r="BL147" i="3" s="1"/>
  <c r="BM147" i="3" s="1"/>
  <c r="BN147" i="3" s="1"/>
  <c r="BO147" i="3" s="1"/>
  <c r="BP147" i="3" s="1"/>
  <c r="BQ147" i="3" s="1"/>
  <c r="BR147" i="3" s="1"/>
  <c r="BS147" i="3" s="1"/>
  <c r="BT147" i="3" s="1"/>
  <c r="BU147" i="3" s="1"/>
  <c r="BV147" i="3" s="1"/>
  <c r="BW147" i="3" s="1"/>
  <c r="BX147" i="3" s="1"/>
  <c r="BY147" i="3" s="1"/>
  <c r="BZ147" i="3" s="1"/>
  <c r="CA147" i="3" s="1"/>
  <c r="CB147" i="3" s="1"/>
  <c r="CC147" i="3" s="1"/>
  <c r="CD147" i="3" s="1"/>
  <c r="CE147" i="3" s="1"/>
  <c r="CF147" i="3" s="1"/>
  <c r="CG147" i="3" s="1"/>
  <c r="CH147" i="3" s="1"/>
  <c r="CI147" i="3" s="1"/>
  <c r="CJ147" i="3" s="1"/>
  <c r="CK147" i="3" s="1"/>
  <c r="CL147" i="3" s="1"/>
  <c r="CM147" i="3" s="1"/>
  <c r="CN147" i="3" s="1"/>
  <c r="CO147" i="3" s="1"/>
  <c r="CP147" i="3" s="1"/>
  <c r="CQ147" i="3" s="1"/>
  <c r="CR147" i="3" s="1"/>
  <c r="CS147" i="3" s="1"/>
  <c r="CT147" i="3" s="1"/>
  <c r="CU147" i="3" s="1"/>
  <c r="CV147" i="3" s="1"/>
  <c r="CW147" i="3" s="1"/>
  <c r="CX147" i="3" s="1"/>
  <c r="F139" i="3"/>
  <c r="G139" i="3" s="1"/>
  <c r="H139" i="3" s="1"/>
  <c r="I139" i="3" s="1"/>
  <c r="J139" i="3" s="1"/>
  <c r="K139" i="3" s="1"/>
  <c r="L139" i="3" s="1"/>
  <c r="M139" i="3" s="1"/>
  <c r="N139" i="3" s="1"/>
  <c r="O139" i="3" s="1"/>
  <c r="P139" i="3" s="1"/>
  <c r="Q139" i="3" s="1"/>
  <c r="R139" i="3" s="1"/>
  <c r="S139" i="3" s="1"/>
  <c r="T139" i="3" s="1"/>
  <c r="U139" i="3" s="1"/>
  <c r="V139" i="3" s="1"/>
  <c r="W139" i="3" s="1"/>
  <c r="X139" i="3" s="1"/>
  <c r="Y139" i="3" s="1"/>
  <c r="Z139" i="3" s="1"/>
  <c r="AA139" i="3" s="1"/>
  <c r="AB139" i="3" s="1"/>
  <c r="AC139" i="3" s="1"/>
  <c r="AD139" i="3" s="1"/>
  <c r="AE139" i="3" s="1"/>
  <c r="AF139" i="3" s="1"/>
  <c r="AG139" i="3" s="1"/>
  <c r="AH139" i="3" s="1"/>
  <c r="AI139" i="3" s="1"/>
  <c r="AJ139" i="3" s="1"/>
  <c r="AK139" i="3" s="1"/>
  <c r="AL139" i="3" s="1"/>
  <c r="AM139" i="3" s="1"/>
  <c r="AN139" i="3" s="1"/>
  <c r="AO139" i="3" s="1"/>
  <c r="AP139" i="3" s="1"/>
  <c r="AQ139" i="3" s="1"/>
  <c r="AR139" i="3" s="1"/>
  <c r="AS139" i="3" s="1"/>
  <c r="AT139" i="3" s="1"/>
  <c r="AU139" i="3" s="1"/>
  <c r="AV139" i="3" s="1"/>
  <c r="AW139" i="3" s="1"/>
  <c r="AX139" i="3" s="1"/>
  <c r="AY139" i="3" s="1"/>
  <c r="AZ139" i="3" s="1"/>
  <c r="BA139" i="3" s="1"/>
  <c r="BB139" i="3" s="1"/>
  <c r="BC139" i="3" s="1"/>
  <c r="BD139" i="3" s="1"/>
  <c r="BE139" i="3" s="1"/>
  <c r="BF139" i="3" s="1"/>
  <c r="BG139" i="3" s="1"/>
  <c r="BH139" i="3" s="1"/>
  <c r="BI139" i="3" s="1"/>
  <c r="BJ139" i="3" s="1"/>
  <c r="BK139" i="3" s="1"/>
  <c r="BL139" i="3" s="1"/>
  <c r="BM139" i="3" s="1"/>
  <c r="BN139" i="3" s="1"/>
  <c r="BO139" i="3" s="1"/>
  <c r="BP139" i="3" s="1"/>
  <c r="BQ139" i="3" s="1"/>
  <c r="BR139" i="3" s="1"/>
  <c r="BS139" i="3" s="1"/>
  <c r="BT139" i="3" s="1"/>
  <c r="BU139" i="3" s="1"/>
  <c r="BV139" i="3" s="1"/>
  <c r="BW139" i="3" s="1"/>
  <c r="BX139" i="3" s="1"/>
  <c r="BY139" i="3" s="1"/>
  <c r="BZ139" i="3" s="1"/>
  <c r="CA139" i="3" s="1"/>
  <c r="CB139" i="3" s="1"/>
  <c r="CC139" i="3" s="1"/>
  <c r="CD139" i="3" s="1"/>
  <c r="CE139" i="3" s="1"/>
  <c r="CF139" i="3" s="1"/>
  <c r="CG139" i="3" s="1"/>
  <c r="CH139" i="3" s="1"/>
  <c r="CI139" i="3" s="1"/>
  <c r="CJ139" i="3" s="1"/>
  <c r="CK139" i="3" s="1"/>
  <c r="CL139" i="3" s="1"/>
  <c r="CM139" i="3" s="1"/>
  <c r="CN139" i="3" s="1"/>
  <c r="CO139" i="3" s="1"/>
  <c r="CP139" i="3" s="1"/>
  <c r="CQ139" i="3" s="1"/>
  <c r="CR139" i="3" s="1"/>
  <c r="CS139" i="3" s="1"/>
  <c r="CT139" i="3" s="1"/>
  <c r="CU139" i="3" s="1"/>
  <c r="CV139" i="3" s="1"/>
  <c r="CW139" i="3" s="1"/>
  <c r="CX139" i="3" s="1"/>
  <c r="F135" i="3"/>
  <c r="G135" i="3" s="1"/>
  <c r="H135" i="3" s="1"/>
  <c r="I135" i="3" s="1"/>
  <c r="J135" i="3" s="1"/>
  <c r="K135" i="3" s="1"/>
  <c r="L135" i="3" s="1"/>
  <c r="M135" i="3" s="1"/>
  <c r="N135" i="3" s="1"/>
  <c r="O135" i="3" s="1"/>
  <c r="P135" i="3" s="1"/>
  <c r="Q135" i="3" s="1"/>
  <c r="R135" i="3" s="1"/>
  <c r="S135" i="3" s="1"/>
  <c r="T135" i="3" s="1"/>
  <c r="U135" i="3" s="1"/>
  <c r="V135" i="3" s="1"/>
  <c r="W135" i="3" s="1"/>
  <c r="X135" i="3" s="1"/>
  <c r="Y135" i="3" s="1"/>
  <c r="Z135" i="3" s="1"/>
  <c r="AA135" i="3" s="1"/>
  <c r="AB135" i="3" s="1"/>
  <c r="AC135" i="3" s="1"/>
  <c r="AD135" i="3" s="1"/>
  <c r="AE135" i="3" s="1"/>
  <c r="AF135" i="3" s="1"/>
  <c r="AG135" i="3" s="1"/>
  <c r="AH135" i="3" s="1"/>
  <c r="AI135" i="3" s="1"/>
  <c r="AJ135" i="3" s="1"/>
  <c r="AK135" i="3" s="1"/>
  <c r="AL135" i="3" s="1"/>
  <c r="AM135" i="3" s="1"/>
  <c r="AN135" i="3" s="1"/>
  <c r="AO135" i="3" s="1"/>
  <c r="AP135" i="3" s="1"/>
  <c r="AQ135" i="3" s="1"/>
  <c r="AR135" i="3" s="1"/>
  <c r="AS135" i="3" s="1"/>
  <c r="AT135" i="3" s="1"/>
  <c r="AU135" i="3" s="1"/>
  <c r="AV135" i="3" s="1"/>
  <c r="AW135" i="3" s="1"/>
  <c r="AX135" i="3" s="1"/>
  <c r="AY135" i="3" s="1"/>
  <c r="AZ135" i="3" s="1"/>
  <c r="BA135" i="3" s="1"/>
  <c r="BB135" i="3" s="1"/>
  <c r="BC135" i="3" s="1"/>
  <c r="BD135" i="3" s="1"/>
  <c r="BE135" i="3" s="1"/>
  <c r="BF135" i="3" s="1"/>
  <c r="BG135" i="3" s="1"/>
  <c r="BH135" i="3" s="1"/>
  <c r="BI135" i="3" s="1"/>
  <c r="BJ135" i="3" s="1"/>
  <c r="BK135" i="3" s="1"/>
  <c r="BL135" i="3" s="1"/>
  <c r="BM135" i="3" s="1"/>
  <c r="BN135" i="3" s="1"/>
  <c r="BO135" i="3" s="1"/>
  <c r="BP135" i="3" s="1"/>
  <c r="BQ135" i="3" s="1"/>
  <c r="BR135" i="3" s="1"/>
  <c r="BS135" i="3" s="1"/>
  <c r="BT135" i="3" s="1"/>
  <c r="BU135" i="3" s="1"/>
  <c r="BV135" i="3" s="1"/>
  <c r="BW135" i="3" s="1"/>
  <c r="BX135" i="3" s="1"/>
  <c r="BY135" i="3" s="1"/>
  <c r="BZ135" i="3" s="1"/>
  <c r="CA135" i="3" s="1"/>
  <c r="CB135" i="3" s="1"/>
  <c r="CC135" i="3" s="1"/>
  <c r="CD135" i="3" s="1"/>
  <c r="CE135" i="3" s="1"/>
  <c r="CF135" i="3" s="1"/>
  <c r="CG135" i="3" s="1"/>
  <c r="CH135" i="3" s="1"/>
  <c r="CI135" i="3" s="1"/>
  <c r="CJ135" i="3" s="1"/>
  <c r="CK135" i="3" s="1"/>
  <c r="CL135" i="3" s="1"/>
  <c r="CM135" i="3" s="1"/>
  <c r="CN135" i="3" s="1"/>
  <c r="CO135" i="3" s="1"/>
  <c r="CP135" i="3" s="1"/>
  <c r="CQ135" i="3" s="1"/>
  <c r="CR135" i="3" s="1"/>
  <c r="CS135" i="3" s="1"/>
  <c r="CT135" i="3" s="1"/>
  <c r="CU135" i="3" s="1"/>
  <c r="CV135" i="3" s="1"/>
  <c r="CW135" i="3" s="1"/>
  <c r="CX135" i="3" s="1"/>
  <c r="C204" i="3"/>
  <c r="D204" i="3" s="1"/>
  <c r="E204" i="3" s="1"/>
  <c r="F204" i="3" s="1"/>
  <c r="G204" i="3" s="1"/>
  <c r="H204" i="3" s="1"/>
  <c r="I204" i="3" s="1"/>
  <c r="J204" i="3" s="1"/>
  <c r="K204" i="3" s="1"/>
  <c r="L204" i="3" s="1"/>
  <c r="M204" i="3" s="1"/>
  <c r="N204" i="3" s="1"/>
  <c r="O204" i="3" s="1"/>
  <c r="P204" i="3" s="1"/>
  <c r="Q204" i="3" s="1"/>
  <c r="R204" i="3" s="1"/>
  <c r="S204" i="3" s="1"/>
  <c r="T204" i="3" s="1"/>
  <c r="U204" i="3" s="1"/>
  <c r="V204" i="3" s="1"/>
  <c r="W204" i="3" s="1"/>
  <c r="X204" i="3" s="1"/>
  <c r="Y204" i="3" s="1"/>
  <c r="Z204" i="3" s="1"/>
  <c r="AA204" i="3" s="1"/>
  <c r="AB204" i="3" s="1"/>
  <c r="AC204" i="3" s="1"/>
  <c r="AD204" i="3" s="1"/>
  <c r="AE204" i="3" s="1"/>
  <c r="AF204" i="3" s="1"/>
  <c r="AG204" i="3" s="1"/>
  <c r="AH204" i="3" s="1"/>
  <c r="AI204" i="3" s="1"/>
  <c r="AJ204" i="3" s="1"/>
  <c r="AK204" i="3" s="1"/>
  <c r="AL204" i="3" s="1"/>
  <c r="AM204" i="3" s="1"/>
  <c r="AN204" i="3" s="1"/>
  <c r="AO204" i="3" s="1"/>
  <c r="AP204" i="3" s="1"/>
  <c r="AQ204" i="3" s="1"/>
  <c r="AR204" i="3" s="1"/>
  <c r="AS204" i="3" s="1"/>
  <c r="AT204" i="3" s="1"/>
  <c r="AU204" i="3" s="1"/>
  <c r="AV204" i="3" s="1"/>
  <c r="AW204" i="3" s="1"/>
  <c r="AX204" i="3" s="1"/>
  <c r="AY204" i="3" s="1"/>
  <c r="AZ204" i="3" s="1"/>
  <c r="BA204" i="3" s="1"/>
  <c r="BB204" i="3" s="1"/>
  <c r="BC204" i="3" s="1"/>
  <c r="BD204" i="3" s="1"/>
  <c r="BE204" i="3" s="1"/>
  <c r="BF204" i="3" s="1"/>
  <c r="BG204" i="3" s="1"/>
  <c r="BH204" i="3" s="1"/>
  <c r="BI204" i="3" s="1"/>
  <c r="BJ204" i="3" s="1"/>
  <c r="BK204" i="3" s="1"/>
  <c r="BL204" i="3" s="1"/>
  <c r="BM204" i="3" s="1"/>
  <c r="BN204" i="3" s="1"/>
  <c r="BO204" i="3" s="1"/>
  <c r="BP204" i="3" s="1"/>
  <c r="BQ204" i="3" s="1"/>
  <c r="BR204" i="3" s="1"/>
  <c r="BS204" i="3" s="1"/>
  <c r="BT204" i="3" s="1"/>
  <c r="BU204" i="3" s="1"/>
  <c r="BV204" i="3" s="1"/>
  <c r="BW204" i="3" s="1"/>
  <c r="BX204" i="3" s="1"/>
  <c r="BY204" i="3" s="1"/>
  <c r="BZ204" i="3" s="1"/>
  <c r="CA204" i="3" s="1"/>
  <c r="CB204" i="3" s="1"/>
  <c r="CC204" i="3" s="1"/>
  <c r="CD204" i="3" s="1"/>
  <c r="CE204" i="3" s="1"/>
  <c r="CF204" i="3" s="1"/>
  <c r="CG204" i="3" s="1"/>
  <c r="CH204" i="3" s="1"/>
  <c r="CI204" i="3" s="1"/>
  <c r="CJ204" i="3" s="1"/>
  <c r="CK204" i="3" s="1"/>
  <c r="CL204" i="3" s="1"/>
  <c r="CM204" i="3" s="1"/>
  <c r="CN204" i="3" s="1"/>
  <c r="CO204" i="3" s="1"/>
  <c r="CP204" i="3" s="1"/>
  <c r="CQ204" i="3" s="1"/>
  <c r="CR204" i="3" s="1"/>
  <c r="CS204" i="3" s="1"/>
  <c r="CT204" i="3" s="1"/>
  <c r="CU204" i="3" s="1"/>
  <c r="CV204" i="3" s="1"/>
  <c r="CW204" i="3" s="1"/>
  <c r="CX204" i="3" s="1"/>
  <c r="D181" i="3"/>
  <c r="E181" i="3" s="1"/>
  <c r="F181" i="3" s="1"/>
  <c r="G181" i="3" s="1"/>
  <c r="H181" i="3" s="1"/>
  <c r="I181" i="3" s="1"/>
  <c r="J181" i="3" s="1"/>
  <c r="K181" i="3" s="1"/>
  <c r="L181" i="3" s="1"/>
  <c r="M181" i="3" s="1"/>
  <c r="N181" i="3" s="1"/>
  <c r="O181" i="3" s="1"/>
  <c r="P181" i="3" s="1"/>
  <c r="Q181" i="3" s="1"/>
  <c r="R181" i="3" s="1"/>
  <c r="S181" i="3" s="1"/>
  <c r="T181" i="3" s="1"/>
  <c r="U181" i="3" s="1"/>
  <c r="V181" i="3" s="1"/>
  <c r="W181" i="3" s="1"/>
  <c r="X181" i="3" s="1"/>
  <c r="Y181" i="3" s="1"/>
  <c r="Z181" i="3" s="1"/>
  <c r="AA181" i="3" s="1"/>
  <c r="AB181" i="3" s="1"/>
  <c r="AC181" i="3" s="1"/>
  <c r="AD181" i="3" s="1"/>
  <c r="AE181" i="3" s="1"/>
  <c r="AF181" i="3" s="1"/>
  <c r="AG181" i="3" s="1"/>
  <c r="AH181" i="3" s="1"/>
  <c r="AI181" i="3" s="1"/>
  <c r="AJ181" i="3" s="1"/>
  <c r="AK181" i="3" s="1"/>
  <c r="AL181" i="3" s="1"/>
  <c r="AM181" i="3" s="1"/>
  <c r="AN181" i="3" s="1"/>
  <c r="AO181" i="3" s="1"/>
  <c r="AP181" i="3" s="1"/>
  <c r="AQ181" i="3" s="1"/>
  <c r="AR181" i="3" s="1"/>
  <c r="AS181" i="3" s="1"/>
  <c r="AT181" i="3" s="1"/>
  <c r="AU181" i="3" s="1"/>
  <c r="AV181" i="3" s="1"/>
  <c r="AW181" i="3" s="1"/>
  <c r="AX181" i="3" s="1"/>
  <c r="AY181" i="3" s="1"/>
  <c r="AZ181" i="3" s="1"/>
  <c r="BA181" i="3" s="1"/>
  <c r="BB181" i="3" s="1"/>
  <c r="BC181" i="3" s="1"/>
  <c r="BD181" i="3" s="1"/>
  <c r="BE181" i="3" s="1"/>
  <c r="BF181" i="3" s="1"/>
  <c r="BG181" i="3" s="1"/>
  <c r="BH181" i="3" s="1"/>
  <c r="BI181" i="3" s="1"/>
  <c r="BJ181" i="3" s="1"/>
  <c r="BK181" i="3" s="1"/>
  <c r="BL181" i="3" s="1"/>
  <c r="BM181" i="3" s="1"/>
  <c r="BN181" i="3" s="1"/>
  <c r="BO181" i="3" s="1"/>
  <c r="BP181" i="3" s="1"/>
  <c r="BQ181" i="3" s="1"/>
  <c r="BR181" i="3" s="1"/>
  <c r="BS181" i="3" s="1"/>
  <c r="BT181" i="3" s="1"/>
  <c r="BU181" i="3" s="1"/>
  <c r="BV181" i="3" s="1"/>
  <c r="BW181" i="3" s="1"/>
  <c r="BX181" i="3" s="1"/>
  <c r="BY181" i="3" s="1"/>
  <c r="BZ181" i="3" s="1"/>
  <c r="CA181" i="3" s="1"/>
  <c r="CB181" i="3" s="1"/>
  <c r="CC181" i="3" s="1"/>
  <c r="CD181" i="3" s="1"/>
  <c r="CE181" i="3" s="1"/>
  <c r="CF181" i="3" s="1"/>
  <c r="CG181" i="3" s="1"/>
  <c r="CH181" i="3" s="1"/>
  <c r="CI181" i="3" s="1"/>
  <c r="CJ181" i="3" s="1"/>
  <c r="CK181" i="3" s="1"/>
  <c r="CL181" i="3" s="1"/>
  <c r="CM181" i="3" s="1"/>
  <c r="CN181" i="3" s="1"/>
  <c r="CO181" i="3" s="1"/>
  <c r="CP181" i="3" s="1"/>
  <c r="CQ181" i="3" s="1"/>
  <c r="CR181" i="3" s="1"/>
  <c r="CS181" i="3" s="1"/>
  <c r="CT181" i="3" s="1"/>
  <c r="CU181" i="3" s="1"/>
  <c r="CV181" i="3" s="1"/>
  <c r="CW181" i="3" s="1"/>
  <c r="CX181" i="3" s="1"/>
  <c r="E173" i="3"/>
  <c r="F173" i="3" s="1"/>
  <c r="G173" i="3" s="1"/>
  <c r="H173" i="3" s="1"/>
  <c r="I173" i="3" s="1"/>
  <c r="J173" i="3" s="1"/>
  <c r="K173" i="3" s="1"/>
  <c r="L173" i="3" s="1"/>
  <c r="M173" i="3" s="1"/>
  <c r="N173" i="3" s="1"/>
  <c r="O173" i="3" s="1"/>
  <c r="P173" i="3" s="1"/>
  <c r="Q173" i="3" s="1"/>
  <c r="R173" i="3" s="1"/>
  <c r="S173" i="3" s="1"/>
  <c r="T173" i="3" s="1"/>
  <c r="U173" i="3" s="1"/>
  <c r="V173" i="3" s="1"/>
  <c r="W173" i="3" s="1"/>
  <c r="X173" i="3" s="1"/>
  <c r="Y173" i="3" s="1"/>
  <c r="Z173" i="3" s="1"/>
  <c r="AA173" i="3" s="1"/>
  <c r="AB173" i="3" s="1"/>
  <c r="AC173" i="3" s="1"/>
  <c r="AD173" i="3" s="1"/>
  <c r="AE173" i="3" s="1"/>
  <c r="AF173" i="3" s="1"/>
  <c r="AG173" i="3" s="1"/>
  <c r="AH173" i="3" s="1"/>
  <c r="AI173" i="3" s="1"/>
  <c r="AJ173" i="3" s="1"/>
  <c r="AK173" i="3" s="1"/>
  <c r="AL173" i="3" s="1"/>
  <c r="AM173" i="3" s="1"/>
  <c r="AN173" i="3" s="1"/>
  <c r="AO173" i="3" s="1"/>
  <c r="AP173" i="3" s="1"/>
  <c r="AQ173" i="3" s="1"/>
  <c r="AR173" i="3" s="1"/>
  <c r="AS173" i="3" s="1"/>
  <c r="AT173" i="3" s="1"/>
  <c r="AU173" i="3" s="1"/>
  <c r="AV173" i="3" s="1"/>
  <c r="AW173" i="3" s="1"/>
  <c r="AX173" i="3" s="1"/>
  <c r="AY173" i="3" s="1"/>
  <c r="AZ173" i="3" s="1"/>
  <c r="BA173" i="3" s="1"/>
  <c r="BB173" i="3" s="1"/>
  <c r="BC173" i="3" s="1"/>
  <c r="BD173" i="3" s="1"/>
  <c r="BE173" i="3" s="1"/>
  <c r="BF173" i="3" s="1"/>
  <c r="BG173" i="3" s="1"/>
  <c r="BH173" i="3" s="1"/>
  <c r="BI173" i="3" s="1"/>
  <c r="BJ173" i="3" s="1"/>
  <c r="BK173" i="3" s="1"/>
  <c r="BL173" i="3" s="1"/>
  <c r="BM173" i="3" s="1"/>
  <c r="BN173" i="3" s="1"/>
  <c r="BO173" i="3" s="1"/>
  <c r="BP173" i="3" s="1"/>
  <c r="BQ173" i="3" s="1"/>
  <c r="BR173" i="3" s="1"/>
  <c r="BS173" i="3" s="1"/>
  <c r="BT173" i="3" s="1"/>
  <c r="BU173" i="3" s="1"/>
  <c r="BV173" i="3" s="1"/>
  <c r="BW173" i="3" s="1"/>
  <c r="BX173" i="3" s="1"/>
  <c r="BY173" i="3" s="1"/>
  <c r="BZ173" i="3" s="1"/>
  <c r="CA173" i="3" s="1"/>
  <c r="CB173" i="3" s="1"/>
  <c r="CC173" i="3" s="1"/>
  <c r="CD173" i="3" s="1"/>
  <c r="CE173" i="3" s="1"/>
  <c r="CF173" i="3" s="1"/>
  <c r="CG173" i="3" s="1"/>
  <c r="CH173" i="3" s="1"/>
  <c r="CI173" i="3" s="1"/>
  <c r="CJ173" i="3" s="1"/>
  <c r="CK173" i="3" s="1"/>
  <c r="CL173" i="3" s="1"/>
  <c r="CM173" i="3" s="1"/>
  <c r="CN173" i="3" s="1"/>
  <c r="CO173" i="3" s="1"/>
  <c r="CP173" i="3" s="1"/>
  <c r="CQ173" i="3" s="1"/>
  <c r="CR173" i="3" s="1"/>
  <c r="CS173" i="3" s="1"/>
  <c r="CT173" i="3" s="1"/>
  <c r="CU173" i="3" s="1"/>
  <c r="CV173" i="3" s="1"/>
  <c r="CW173" i="3" s="1"/>
  <c r="CX173" i="3" s="1"/>
  <c r="E169" i="3"/>
  <c r="F169" i="3" s="1"/>
  <c r="G169" i="3" s="1"/>
  <c r="H169" i="3" s="1"/>
  <c r="I169" i="3" s="1"/>
  <c r="J169" i="3" s="1"/>
  <c r="K169" i="3" s="1"/>
  <c r="L169" i="3" s="1"/>
  <c r="M169" i="3" s="1"/>
  <c r="N169" i="3" s="1"/>
  <c r="O169" i="3" s="1"/>
  <c r="P169" i="3" s="1"/>
  <c r="Q169" i="3" s="1"/>
  <c r="R169" i="3" s="1"/>
  <c r="S169" i="3" s="1"/>
  <c r="T169" i="3" s="1"/>
  <c r="U169" i="3" s="1"/>
  <c r="V169" i="3" s="1"/>
  <c r="W169" i="3" s="1"/>
  <c r="X169" i="3" s="1"/>
  <c r="Y169" i="3" s="1"/>
  <c r="Z169" i="3" s="1"/>
  <c r="AA169" i="3" s="1"/>
  <c r="AB169" i="3" s="1"/>
  <c r="AC169" i="3" s="1"/>
  <c r="AD169" i="3" s="1"/>
  <c r="AE169" i="3" s="1"/>
  <c r="AF169" i="3" s="1"/>
  <c r="AG169" i="3" s="1"/>
  <c r="AH169" i="3" s="1"/>
  <c r="AI169" i="3" s="1"/>
  <c r="AJ169" i="3" s="1"/>
  <c r="AK169" i="3" s="1"/>
  <c r="AL169" i="3" s="1"/>
  <c r="AM169" i="3" s="1"/>
  <c r="AN169" i="3" s="1"/>
  <c r="AO169" i="3" s="1"/>
  <c r="AP169" i="3" s="1"/>
  <c r="AQ169" i="3" s="1"/>
  <c r="AR169" i="3" s="1"/>
  <c r="AS169" i="3" s="1"/>
  <c r="AT169" i="3" s="1"/>
  <c r="AU169" i="3" s="1"/>
  <c r="AV169" i="3" s="1"/>
  <c r="AW169" i="3" s="1"/>
  <c r="AX169" i="3" s="1"/>
  <c r="AY169" i="3" s="1"/>
  <c r="AZ169" i="3" s="1"/>
  <c r="BA169" i="3" s="1"/>
  <c r="BB169" i="3" s="1"/>
  <c r="BC169" i="3" s="1"/>
  <c r="BD169" i="3" s="1"/>
  <c r="BE169" i="3" s="1"/>
  <c r="BF169" i="3" s="1"/>
  <c r="BG169" i="3" s="1"/>
  <c r="BH169" i="3" s="1"/>
  <c r="BI169" i="3" s="1"/>
  <c r="BJ169" i="3" s="1"/>
  <c r="BK169" i="3" s="1"/>
  <c r="BL169" i="3" s="1"/>
  <c r="BM169" i="3" s="1"/>
  <c r="BN169" i="3" s="1"/>
  <c r="BO169" i="3" s="1"/>
  <c r="BP169" i="3" s="1"/>
  <c r="BQ169" i="3" s="1"/>
  <c r="BR169" i="3" s="1"/>
  <c r="BS169" i="3" s="1"/>
  <c r="BT169" i="3" s="1"/>
  <c r="BU169" i="3" s="1"/>
  <c r="BV169" i="3" s="1"/>
  <c r="BW169" i="3" s="1"/>
  <c r="BX169" i="3" s="1"/>
  <c r="BY169" i="3" s="1"/>
  <c r="BZ169" i="3" s="1"/>
  <c r="CA169" i="3" s="1"/>
  <c r="CB169" i="3" s="1"/>
  <c r="CC169" i="3" s="1"/>
  <c r="CD169" i="3" s="1"/>
  <c r="CE169" i="3" s="1"/>
  <c r="CF169" i="3" s="1"/>
  <c r="CG169" i="3" s="1"/>
  <c r="CH169" i="3" s="1"/>
  <c r="CI169" i="3" s="1"/>
  <c r="CJ169" i="3" s="1"/>
  <c r="CK169" i="3" s="1"/>
  <c r="CL169" i="3" s="1"/>
  <c r="CM169" i="3" s="1"/>
  <c r="CN169" i="3" s="1"/>
  <c r="CO169" i="3" s="1"/>
  <c r="CP169" i="3" s="1"/>
  <c r="CQ169" i="3" s="1"/>
  <c r="CR169" i="3" s="1"/>
  <c r="CS169" i="3" s="1"/>
  <c r="CT169" i="3" s="1"/>
  <c r="CU169" i="3" s="1"/>
  <c r="CV169" i="3" s="1"/>
  <c r="CW169" i="3" s="1"/>
  <c r="CX169" i="3" s="1"/>
  <c r="E157" i="3"/>
  <c r="F157" i="3" s="1"/>
  <c r="G157" i="3" s="1"/>
  <c r="H157" i="3" s="1"/>
  <c r="I157" i="3" s="1"/>
  <c r="J157" i="3" s="1"/>
  <c r="K157" i="3" s="1"/>
  <c r="L157" i="3" s="1"/>
  <c r="M157" i="3" s="1"/>
  <c r="N157" i="3" s="1"/>
  <c r="O157" i="3" s="1"/>
  <c r="P157" i="3" s="1"/>
  <c r="Q157" i="3" s="1"/>
  <c r="R157" i="3" s="1"/>
  <c r="S157" i="3" s="1"/>
  <c r="T157" i="3" s="1"/>
  <c r="U157" i="3" s="1"/>
  <c r="V157" i="3" s="1"/>
  <c r="W157" i="3" s="1"/>
  <c r="X157" i="3" s="1"/>
  <c r="Y157" i="3" s="1"/>
  <c r="Z157" i="3" s="1"/>
  <c r="AA157" i="3" s="1"/>
  <c r="AB157" i="3" s="1"/>
  <c r="AC157" i="3" s="1"/>
  <c r="AD157" i="3" s="1"/>
  <c r="AE157" i="3" s="1"/>
  <c r="AF157" i="3" s="1"/>
  <c r="AG157" i="3" s="1"/>
  <c r="AH157" i="3" s="1"/>
  <c r="AI157" i="3" s="1"/>
  <c r="AJ157" i="3" s="1"/>
  <c r="AK157" i="3" s="1"/>
  <c r="AL157" i="3" s="1"/>
  <c r="AM157" i="3" s="1"/>
  <c r="AN157" i="3" s="1"/>
  <c r="AO157" i="3" s="1"/>
  <c r="AP157" i="3" s="1"/>
  <c r="AQ157" i="3" s="1"/>
  <c r="AR157" i="3" s="1"/>
  <c r="AS157" i="3" s="1"/>
  <c r="AT157" i="3" s="1"/>
  <c r="AU157" i="3" s="1"/>
  <c r="AV157" i="3" s="1"/>
  <c r="AW157" i="3" s="1"/>
  <c r="AX157" i="3" s="1"/>
  <c r="AY157" i="3" s="1"/>
  <c r="AZ157" i="3" s="1"/>
  <c r="BA157" i="3" s="1"/>
  <c r="BB157" i="3" s="1"/>
  <c r="BC157" i="3" s="1"/>
  <c r="BD157" i="3" s="1"/>
  <c r="BE157" i="3" s="1"/>
  <c r="BF157" i="3" s="1"/>
  <c r="BG157" i="3" s="1"/>
  <c r="BH157" i="3" s="1"/>
  <c r="BI157" i="3" s="1"/>
  <c r="BJ157" i="3" s="1"/>
  <c r="BK157" i="3" s="1"/>
  <c r="BL157" i="3" s="1"/>
  <c r="BM157" i="3" s="1"/>
  <c r="BN157" i="3" s="1"/>
  <c r="BO157" i="3" s="1"/>
  <c r="BP157" i="3" s="1"/>
  <c r="BQ157" i="3" s="1"/>
  <c r="BR157" i="3" s="1"/>
  <c r="BS157" i="3" s="1"/>
  <c r="BT157" i="3" s="1"/>
  <c r="BU157" i="3" s="1"/>
  <c r="BV157" i="3" s="1"/>
  <c r="BW157" i="3" s="1"/>
  <c r="BX157" i="3" s="1"/>
  <c r="BY157" i="3" s="1"/>
  <c r="BZ157" i="3" s="1"/>
  <c r="CA157" i="3" s="1"/>
  <c r="CB157" i="3" s="1"/>
  <c r="CC157" i="3" s="1"/>
  <c r="CD157" i="3" s="1"/>
  <c r="CE157" i="3" s="1"/>
  <c r="CF157" i="3" s="1"/>
  <c r="CG157" i="3" s="1"/>
  <c r="CH157" i="3" s="1"/>
  <c r="CI157" i="3" s="1"/>
  <c r="CJ157" i="3" s="1"/>
  <c r="CK157" i="3" s="1"/>
  <c r="CL157" i="3" s="1"/>
  <c r="CM157" i="3" s="1"/>
  <c r="CN157" i="3" s="1"/>
  <c r="CO157" i="3" s="1"/>
  <c r="CP157" i="3" s="1"/>
  <c r="CQ157" i="3" s="1"/>
  <c r="CR157" i="3" s="1"/>
  <c r="CS157" i="3" s="1"/>
  <c r="CT157" i="3" s="1"/>
  <c r="CU157" i="3" s="1"/>
  <c r="CV157" i="3" s="1"/>
  <c r="CW157" i="3" s="1"/>
  <c r="CX157" i="3" s="1"/>
  <c r="E148" i="3"/>
  <c r="F148" i="3" s="1"/>
  <c r="G148" i="3" s="1"/>
  <c r="H148" i="3" s="1"/>
  <c r="I148" i="3" s="1"/>
  <c r="J148" i="3" s="1"/>
  <c r="K148" i="3" s="1"/>
  <c r="L148" i="3" s="1"/>
  <c r="M148" i="3" s="1"/>
  <c r="N148" i="3" s="1"/>
  <c r="O148" i="3" s="1"/>
  <c r="P148" i="3" s="1"/>
  <c r="Q148" i="3" s="1"/>
  <c r="R148" i="3" s="1"/>
  <c r="S148" i="3" s="1"/>
  <c r="T148" i="3" s="1"/>
  <c r="U148" i="3" s="1"/>
  <c r="V148" i="3" s="1"/>
  <c r="W148" i="3" s="1"/>
  <c r="X148" i="3" s="1"/>
  <c r="Y148" i="3" s="1"/>
  <c r="Z148" i="3" s="1"/>
  <c r="AA148" i="3" s="1"/>
  <c r="AB148" i="3" s="1"/>
  <c r="AC148" i="3" s="1"/>
  <c r="AD148" i="3" s="1"/>
  <c r="AE148" i="3" s="1"/>
  <c r="AF148" i="3" s="1"/>
  <c r="AG148" i="3" s="1"/>
  <c r="AH148" i="3" s="1"/>
  <c r="AI148" i="3" s="1"/>
  <c r="AJ148" i="3" s="1"/>
  <c r="AK148" i="3" s="1"/>
  <c r="AL148" i="3" s="1"/>
  <c r="AM148" i="3" s="1"/>
  <c r="AN148" i="3" s="1"/>
  <c r="AO148" i="3" s="1"/>
  <c r="AP148" i="3" s="1"/>
  <c r="AQ148" i="3" s="1"/>
  <c r="AR148" i="3" s="1"/>
  <c r="AS148" i="3" s="1"/>
  <c r="AT148" i="3" s="1"/>
  <c r="AU148" i="3" s="1"/>
  <c r="AV148" i="3" s="1"/>
  <c r="AW148" i="3" s="1"/>
  <c r="AX148" i="3" s="1"/>
  <c r="AY148" i="3" s="1"/>
  <c r="AZ148" i="3" s="1"/>
  <c r="BA148" i="3" s="1"/>
  <c r="BB148" i="3" s="1"/>
  <c r="BC148" i="3" s="1"/>
  <c r="BD148" i="3" s="1"/>
  <c r="BE148" i="3" s="1"/>
  <c r="BF148" i="3" s="1"/>
  <c r="BG148" i="3" s="1"/>
  <c r="BH148" i="3" s="1"/>
  <c r="BI148" i="3" s="1"/>
  <c r="BJ148" i="3" s="1"/>
  <c r="BK148" i="3" s="1"/>
  <c r="BL148" i="3" s="1"/>
  <c r="BM148" i="3" s="1"/>
  <c r="BN148" i="3" s="1"/>
  <c r="BO148" i="3" s="1"/>
  <c r="BP148" i="3" s="1"/>
  <c r="BQ148" i="3" s="1"/>
  <c r="BR148" i="3" s="1"/>
  <c r="BS148" i="3" s="1"/>
  <c r="BT148" i="3" s="1"/>
  <c r="BU148" i="3" s="1"/>
  <c r="BV148" i="3" s="1"/>
  <c r="BW148" i="3" s="1"/>
  <c r="BX148" i="3" s="1"/>
  <c r="BY148" i="3" s="1"/>
  <c r="BZ148" i="3" s="1"/>
  <c r="CA148" i="3" s="1"/>
  <c r="CB148" i="3" s="1"/>
  <c r="CC148" i="3" s="1"/>
  <c r="CD148" i="3" s="1"/>
  <c r="CE148" i="3" s="1"/>
  <c r="CF148" i="3" s="1"/>
  <c r="CG148" i="3" s="1"/>
  <c r="CH148" i="3" s="1"/>
  <c r="CI148" i="3" s="1"/>
  <c r="CJ148" i="3" s="1"/>
  <c r="CK148" i="3" s="1"/>
  <c r="CL148" i="3" s="1"/>
  <c r="CM148" i="3" s="1"/>
  <c r="CN148" i="3" s="1"/>
  <c r="CO148" i="3" s="1"/>
  <c r="CP148" i="3" s="1"/>
  <c r="CQ148" i="3" s="1"/>
  <c r="CR148" i="3" s="1"/>
  <c r="CS148" i="3" s="1"/>
  <c r="CT148" i="3" s="1"/>
  <c r="CU148" i="3" s="1"/>
  <c r="CV148" i="3" s="1"/>
  <c r="CW148" i="3" s="1"/>
  <c r="CX148" i="3" s="1"/>
  <c r="E141" i="3"/>
  <c r="F141" i="3" s="1"/>
  <c r="G141" i="3" s="1"/>
  <c r="H141" i="3" s="1"/>
  <c r="I141" i="3" s="1"/>
  <c r="J141" i="3" s="1"/>
  <c r="K141" i="3" s="1"/>
  <c r="L141" i="3" s="1"/>
  <c r="M141" i="3" s="1"/>
  <c r="N141" i="3" s="1"/>
  <c r="O141" i="3" s="1"/>
  <c r="P141" i="3" s="1"/>
  <c r="Q141" i="3" s="1"/>
  <c r="R141" i="3" s="1"/>
  <c r="S141" i="3" s="1"/>
  <c r="T141" i="3" s="1"/>
  <c r="U141" i="3" s="1"/>
  <c r="V141" i="3" s="1"/>
  <c r="W141" i="3" s="1"/>
  <c r="X141" i="3" s="1"/>
  <c r="Y141" i="3" s="1"/>
  <c r="Z141" i="3" s="1"/>
  <c r="AA141" i="3" s="1"/>
  <c r="AB141" i="3" s="1"/>
  <c r="AC141" i="3" s="1"/>
  <c r="AD141" i="3" s="1"/>
  <c r="AE141" i="3" s="1"/>
  <c r="AF141" i="3" s="1"/>
  <c r="AG141" i="3" s="1"/>
  <c r="AH141" i="3" s="1"/>
  <c r="AI141" i="3" s="1"/>
  <c r="AJ141" i="3" s="1"/>
  <c r="AK141" i="3" s="1"/>
  <c r="AL141" i="3" s="1"/>
  <c r="AM141" i="3" s="1"/>
  <c r="AN141" i="3" s="1"/>
  <c r="AO141" i="3" s="1"/>
  <c r="AP141" i="3" s="1"/>
  <c r="AQ141" i="3" s="1"/>
  <c r="AR141" i="3" s="1"/>
  <c r="AS141" i="3" s="1"/>
  <c r="AT141" i="3" s="1"/>
  <c r="AU141" i="3" s="1"/>
  <c r="AV141" i="3" s="1"/>
  <c r="AW141" i="3" s="1"/>
  <c r="AX141" i="3" s="1"/>
  <c r="AY141" i="3" s="1"/>
  <c r="AZ141" i="3" s="1"/>
  <c r="BA141" i="3" s="1"/>
  <c r="BB141" i="3" s="1"/>
  <c r="BC141" i="3" s="1"/>
  <c r="BD141" i="3" s="1"/>
  <c r="BE141" i="3" s="1"/>
  <c r="BF141" i="3" s="1"/>
  <c r="BG141" i="3" s="1"/>
  <c r="BH141" i="3" s="1"/>
  <c r="BI141" i="3" s="1"/>
  <c r="BJ141" i="3" s="1"/>
  <c r="BK141" i="3" s="1"/>
  <c r="BL141" i="3" s="1"/>
  <c r="BM141" i="3" s="1"/>
  <c r="BN141" i="3" s="1"/>
  <c r="BO141" i="3" s="1"/>
  <c r="BP141" i="3" s="1"/>
  <c r="BQ141" i="3" s="1"/>
  <c r="BR141" i="3" s="1"/>
  <c r="BS141" i="3" s="1"/>
  <c r="BT141" i="3" s="1"/>
  <c r="BU141" i="3" s="1"/>
  <c r="BV141" i="3" s="1"/>
  <c r="BW141" i="3" s="1"/>
  <c r="BX141" i="3" s="1"/>
  <c r="BY141" i="3" s="1"/>
  <c r="BZ141" i="3" s="1"/>
  <c r="CA141" i="3" s="1"/>
  <c r="CB141" i="3" s="1"/>
  <c r="CC141" i="3" s="1"/>
  <c r="CD141" i="3" s="1"/>
  <c r="CE141" i="3" s="1"/>
  <c r="CF141" i="3" s="1"/>
  <c r="CG141" i="3" s="1"/>
  <c r="CH141" i="3" s="1"/>
  <c r="CI141" i="3" s="1"/>
  <c r="CJ141" i="3" s="1"/>
  <c r="CK141" i="3" s="1"/>
  <c r="CL141" i="3" s="1"/>
  <c r="CM141" i="3" s="1"/>
  <c r="CN141" i="3" s="1"/>
  <c r="CO141" i="3" s="1"/>
  <c r="CP141" i="3" s="1"/>
  <c r="CQ141" i="3" s="1"/>
  <c r="CR141" i="3" s="1"/>
  <c r="CS141" i="3" s="1"/>
  <c r="CT141" i="3" s="1"/>
  <c r="CU141" i="3" s="1"/>
  <c r="CV141" i="3" s="1"/>
  <c r="CW141" i="3" s="1"/>
  <c r="CX141" i="3" s="1"/>
  <c r="E136" i="3"/>
  <c r="F136" i="3" s="1"/>
  <c r="G136" i="3" s="1"/>
  <c r="H136" i="3" s="1"/>
  <c r="I136" i="3" s="1"/>
  <c r="J136" i="3" s="1"/>
  <c r="K136" i="3" s="1"/>
  <c r="L136" i="3" s="1"/>
  <c r="M136" i="3" s="1"/>
  <c r="N136" i="3" s="1"/>
  <c r="O136" i="3" s="1"/>
  <c r="P136" i="3" s="1"/>
  <c r="Q136" i="3" s="1"/>
  <c r="R136" i="3" s="1"/>
  <c r="S136" i="3" s="1"/>
  <c r="T136" i="3" s="1"/>
  <c r="U136" i="3" s="1"/>
  <c r="V136" i="3" s="1"/>
  <c r="W136" i="3" s="1"/>
  <c r="X136" i="3" s="1"/>
  <c r="Y136" i="3" s="1"/>
  <c r="Z136" i="3" s="1"/>
  <c r="AA136" i="3" s="1"/>
  <c r="AB136" i="3" s="1"/>
  <c r="AC136" i="3" s="1"/>
  <c r="AD136" i="3" s="1"/>
  <c r="AE136" i="3" s="1"/>
  <c r="AF136" i="3" s="1"/>
  <c r="AG136" i="3" s="1"/>
  <c r="AH136" i="3" s="1"/>
  <c r="AI136" i="3" s="1"/>
  <c r="AJ136" i="3" s="1"/>
  <c r="AK136" i="3" s="1"/>
  <c r="AL136" i="3" s="1"/>
  <c r="AM136" i="3" s="1"/>
  <c r="AN136" i="3" s="1"/>
  <c r="AO136" i="3" s="1"/>
  <c r="AP136" i="3" s="1"/>
  <c r="AQ136" i="3" s="1"/>
  <c r="AR136" i="3" s="1"/>
  <c r="AS136" i="3" s="1"/>
  <c r="AT136" i="3" s="1"/>
  <c r="AU136" i="3" s="1"/>
  <c r="AV136" i="3" s="1"/>
  <c r="AW136" i="3" s="1"/>
  <c r="AX136" i="3" s="1"/>
  <c r="AY136" i="3" s="1"/>
  <c r="AZ136" i="3" s="1"/>
  <c r="BA136" i="3" s="1"/>
  <c r="BB136" i="3" s="1"/>
  <c r="BC136" i="3" s="1"/>
  <c r="BD136" i="3" s="1"/>
  <c r="BE136" i="3" s="1"/>
  <c r="BF136" i="3" s="1"/>
  <c r="BG136" i="3" s="1"/>
  <c r="BH136" i="3" s="1"/>
  <c r="BI136" i="3" s="1"/>
  <c r="BJ136" i="3" s="1"/>
  <c r="BK136" i="3" s="1"/>
  <c r="BL136" i="3" s="1"/>
  <c r="BM136" i="3" s="1"/>
  <c r="BN136" i="3" s="1"/>
  <c r="BO136" i="3" s="1"/>
  <c r="BP136" i="3" s="1"/>
  <c r="BQ136" i="3" s="1"/>
  <c r="BR136" i="3" s="1"/>
  <c r="BS136" i="3" s="1"/>
  <c r="BT136" i="3" s="1"/>
  <c r="BU136" i="3" s="1"/>
  <c r="BV136" i="3" s="1"/>
  <c r="BW136" i="3" s="1"/>
  <c r="BX136" i="3" s="1"/>
  <c r="BY136" i="3" s="1"/>
  <c r="BZ136" i="3" s="1"/>
  <c r="CA136" i="3" s="1"/>
  <c r="CB136" i="3" s="1"/>
  <c r="CC136" i="3" s="1"/>
  <c r="CD136" i="3" s="1"/>
  <c r="CE136" i="3" s="1"/>
  <c r="CF136" i="3" s="1"/>
  <c r="CG136" i="3" s="1"/>
  <c r="CH136" i="3" s="1"/>
  <c r="CI136" i="3" s="1"/>
  <c r="CJ136" i="3" s="1"/>
  <c r="CK136" i="3" s="1"/>
  <c r="CL136" i="3" s="1"/>
  <c r="CM136" i="3" s="1"/>
  <c r="CN136" i="3" s="1"/>
  <c r="CO136" i="3" s="1"/>
  <c r="CP136" i="3" s="1"/>
  <c r="CQ136" i="3" s="1"/>
  <c r="CR136" i="3" s="1"/>
  <c r="CS136" i="3" s="1"/>
  <c r="CT136" i="3" s="1"/>
  <c r="CU136" i="3" s="1"/>
  <c r="CV136" i="3" s="1"/>
  <c r="CW136" i="3" s="1"/>
  <c r="CX136" i="3" s="1"/>
  <c r="E133" i="3"/>
  <c r="F133" i="3" s="1"/>
  <c r="G133" i="3" s="1"/>
  <c r="H133" i="3" s="1"/>
  <c r="I133" i="3" s="1"/>
  <c r="J133" i="3" s="1"/>
  <c r="K133" i="3" s="1"/>
  <c r="L133" i="3" s="1"/>
  <c r="M133" i="3" s="1"/>
  <c r="N133" i="3" s="1"/>
  <c r="O133" i="3" s="1"/>
  <c r="P133" i="3" s="1"/>
  <c r="Q133" i="3" s="1"/>
  <c r="R133" i="3" s="1"/>
  <c r="S133" i="3" s="1"/>
  <c r="T133" i="3" s="1"/>
  <c r="U133" i="3" s="1"/>
  <c r="V133" i="3" s="1"/>
  <c r="W133" i="3" s="1"/>
  <c r="X133" i="3" s="1"/>
  <c r="Y133" i="3" s="1"/>
  <c r="Z133" i="3" s="1"/>
  <c r="AA133" i="3" s="1"/>
  <c r="AB133" i="3" s="1"/>
  <c r="AC133" i="3" s="1"/>
  <c r="AD133" i="3" s="1"/>
  <c r="AE133" i="3" s="1"/>
  <c r="AF133" i="3" s="1"/>
  <c r="AG133" i="3" s="1"/>
  <c r="AH133" i="3" s="1"/>
  <c r="AI133" i="3" s="1"/>
  <c r="AJ133" i="3" s="1"/>
  <c r="AK133" i="3" s="1"/>
  <c r="AL133" i="3" s="1"/>
  <c r="AM133" i="3" s="1"/>
  <c r="AN133" i="3" s="1"/>
  <c r="AO133" i="3" s="1"/>
  <c r="AP133" i="3" s="1"/>
  <c r="AQ133" i="3" s="1"/>
  <c r="AR133" i="3" s="1"/>
  <c r="AS133" i="3" s="1"/>
  <c r="AT133" i="3" s="1"/>
  <c r="AU133" i="3" s="1"/>
  <c r="AV133" i="3" s="1"/>
  <c r="AW133" i="3" s="1"/>
  <c r="AX133" i="3" s="1"/>
  <c r="AY133" i="3" s="1"/>
  <c r="AZ133" i="3" s="1"/>
  <c r="BA133" i="3" s="1"/>
  <c r="BB133" i="3" s="1"/>
  <c r="BC133" i="3" s="1"/>
  <c r="BD133" i="3" s="1"/>
  <c r="BE133" i="3" s="1"/>
  <c r="BF133" i="3" s="1"/>
  <c r="BG133" i="3" s="1"/>
  <c r="BH133" i="3" s="1"/>
  <c r="BI133" i="3" s="1"/>
  <c r="BJ133" i="3" s="1"/>
  <c r="BK133" i="3" s="1"/>
  <c r="BL133" i="3" s="1"/>
  <c r="BM133" i="3" s="1"/>
  <c r="BN133" i="3" s="1"/>
  <c r="BO133" i="3" s="1"/>
  <c r="BP133" i="3" s="1"/>
  <c r="BQ133" i="3" s="1"/>
  <c r="BR133" i="3" s="1"/>
  <c r="BS133" i="3" s="1"/>
  <c r="BT133" i="3" s="1"/>
  <c r="BU133" i="3" s="1"/>
  <c r="BV133" i="3" s="1"/>
  <c r="BW133" i="3" s="1"/>
  <c r="BX133" i="3" s="1"/>
  <c r="BY133" i="3" s="1"/>
  <c r="BZ133" i="3" s="1"/>
  <c r="CA133" i="3" s="1"/>
  <c r="CB133" i="3" s="1"/>
  <c r="CC133" i="3" s="1"/>
  <c r="CD133" i="3" s="1"/>
  <c r="CE133" i="3" s="1"/>
  <c r="CF133" i="3" s="1"/>
  <c r="CG133" i="3" s="1"/>
  <c r="CH133" i="3" s="1"/>
  <c r="CI133" i="3" s="1"/>
  <c r="CJ133" i="3" s="1"/>
  <c r="CK133" i="3" s="1"/>
  <c r="CL133" i="3" s="1"/>
  <c r="CM133" i="3" s="1"/>
  <c r="CN133" i="3" s="1"/>
  <c r="CO133" i="3" s="1"/>
  <c r="CP133" i="3" s="1"/>
  <c r="CQ133" i="3" s="1"/>
  <c r="CR133" i="3" s="1"/>
  <c r="CS133" i="3" s="1"/>
  <c r="CT133" i="3" s="1"/>
  <c r="CU133" i="3" s="1"/>
  <c r="CV133" i="3" s="1"/>
  <c r="CW133" i="3" s="1"/>
  <c r="CX133" i="3" s="1"/>
  <c r="F146" i="3"/>
  <c r="G146" i="3" s="1"/>
  <c r="H146" i="3" s="1"/>
  <c r="I146" i="3" s="1"/>
  <c r="J146" i="3" s="1"/>
  <c r="K146" i="3" s="1"/>
  <c r="L146" i="3" s="1"/>
  <c r="M146" i="3" s="1"/>
  <c r="N146" i="3" s="1"/>
  <c r="O146" i="3" s="1"/>
  <c r="P146" i="3" s="1"/>
  <c r="Q146" i="3" s="1"/>
  <c r="R146" i="3" s="1"/>
  <c r="S146" i="3" s="1"/>
  <c r="T146" i="3" s="1"/>
  <c r="U146" i="3" s="1"/>
  <c r="V146" i="3" s="1"/>
  <c r="W146" i="3" s="1"/>
  <c r="X146" i="3" s="1"/>
  <c r="Y146" i="3" s="1"/>
  <c r="Z146" i="3" s="1"/>
  <c r="AA146" i="3" s="1"/>
  <c r="AB146" i="3" s="1"/>
  <c r="AC146" i="3" s="1"/>
  <c r="AD146" i="3" s="1"/>
  <c r="AE146" i="3" s="1"/>
  <c r="AF146" i="3" s="1"/>
  <c r="AG146" i="3" s="1"/>
  <c r="AH146" i="3" s="1"/>
  <c r="AI146" i="3" s="1"/>
  <c r="AJ146" i="3" s="1"/>
  <c r="AK146" i="3" s="1"/>
  <c r="AL146" i="3" s="1"/>
  <c r="AM146" i="3" s="1"/>
  <c r="AN146" i="3" s="1"/>
  <c r="AO146" i="3" s="1"/>
  <c r="AP146" i="3" s="1"/>
  <c r="AQ146" i="3" s="1"/>
  <c r="AR146" i="3" s="1"/>
  <c r="AS146" i="3" s="1"/>
  <c r="AT146" i="3" s="1"/>
  <c r="AU146" i="3" s="1"/>
  <c r="AV146" i="3" s="1"/>
  <c r="AW146" i="3" s="1"/>
  <c r="AX146" i="3" s="1"/>
  <c r="AY146" i="3" s="1"/>
  <c r="AZ146" i="3" s="1"/>
  <c r="BA146" i="3" s="1"/>
  <c r="BB146" i="3" s="1"/>
  <c r="BC146" i="3" s="1"/>
  <c r="BD146" i="3" s="1"/>
  <c r="BE146" i="3" s="1"/>
  <c r="BF146" i="3" s="1"/>
  <c r="BG146" i="3" s="1"/>
  <c r="BH146" i="3" s="1"/>
  <c r="BI146" i="3" s="1"/>
  <c r="BJ146" i="3" s="1"/>
  <c r="BK146" i="3" s="1"/>
  <c r="BL146" i="3" s="1"/>
  <c r="BM146" i="3" s="1"/>
  <c r="BN146" i="3" s="1"/>
  <c r="BO146" i="3" s="1"/>
  <c r="BP146" i="3" s="1"/>
  <c r="BQ146" i="3" s="1"/>
  <c r="BR146" i="3" s="1"/>
  <c r="BS146" i="3" s="1"/>
  <c r="BT146" i="3" s="1"/>
  <c r="BU146" i="3" s="1"/>
  <c r="BV146" i="3" s="1"/>
  <c r="BW146" i="3" s="1"/>
  <c r="BX146" i="3" s="1"/>
  <c r="BY146" i="3" s="1"/>
  <c r="BZ146" i="3" s="1"/>
  <c r="CA146" i="3" s="1"/>
  <c r="CB146" i="3" s="1"/>
  <c r="CC146" i="3" s="1"/>
  <c r="CD146" i="3" s="1"/>
  <c r="CE146" i="3" s="1"/>
  <c r="CF146" i="3" s="1"/>
  <c r="CG146" i="3" s="1"/>
  <c r="CH146" i="3" s="1"/>
  <c r="CI146" i="3" s="1"/>
  <c r="CJ146" i="3" s="1"/>
  <c r="CK146" i="3" s="1"/>
  <c r="CL146" i="3" s="1"/>
  <c r="CM146" i="3" s="1"/>
  <c r="CN146" i="3" s="1"/>
  <c r="CO146" i="3" s="1"/>
  <c r="CP146" i="3" s="1"/>
  <c r="CQ146" i="3" s="1"/>
  <c r="CR146" i="3" s="1"/>
  <c r="CS146" i="3" s="1"/>
  <c r="CT146" i="3" s="1"/>
  <c r="CU146" i="3" s="1"/>
  <c r="CV146" i="3" s="1"/>
  <c r="CW146" i="3" s="1"/>
  <c r="CX146" i="3" s="1"/>
  <c r="F143" i="3"/>
  <c r="G143" i="3" s="1"/>
  <c r="H143" i="3" s="1"/>
  <c r="I143" i="3" s="1"/>
  <c r="J143" i="3" s="1"/>
  <c r="K143" i="3" s="1"/>
  <c r="L143" i="3" s="1"/>
  <c r="M143" i="3" s="1"/>
  <c r="N143" i="3" s="1"/>
  <c r="O143" i="3" s="1"/>
  <c r="P143" i="3" s="1"/>
  <c r="Q143" i="3" s="1"/>
  <c r="R143" i="3" s="1"/>
  <c r="S143" i="3" s="1"/>
  <c r="T143" i="3" s="1"/>
  <c r="U143" i="3" s="1"/>
  <c r="V143" i="3" s="1"/>
  <c r="W143" i="3" s="1"/>
  <c r="X143" i="3" s="1"/>
  <c r="Y143" i="3" s="1"/>
  <c r="Z143" i="3" s="1"/>
  <c r="AA143" i="3" s="1"/>
  <c r="AB143" i="3" s="1"/>
  <c r="AC143" i="3" s="1"/>
  <c r="AD143" i="3" s="1"/>
  <c r="AE143" i="3" s="1"/>
  <c r="AF143" i="3" s="1"/>
  <c r="AG143" i="3" s="1"/>
  <c r="AH143" i="3" s="1"/>
  <c r="AI143" i="3" s="1"/>
  <c r="AJ143" i="3" s="1"/>
  <c r="AK143" i="3" s="1"/>
  <c r="AL143" i="3" s="1"/>
  <c r="AM143" i="3" s="1"/>
  <c r="AN143" i="3" s="1"/>
  <c r="AO143" i="3" s="1"/>
  <c r="AP143" i="3" s="1"/>
  <c r="AQ143" i="3" s="1"/>
  <c r="AR143" i="3" s="1"/>
  <c r="AS143" i="3" s="1"/>
  <c r="AT143" i="3" s="1"/>
  <c r="AU143" i="3" s="1"/>
  <c r="AV143" i="3" s="1"/>
  <c r="AW143" i="3" s="1"/>
  <c r="AX143" i="3" s="1"/>
  <c r="AY143" i="3" s="1"/>
  <c r="AZ143" i="3" s="1"/>
  <c r="BA143" i="3" s="1"/>
  <c r="BB143" i="3" s="1"/>
  <c r="BC143" i="3" s="1"/>
  <c r="BD143" i="3" s="1"/>
  <c r="BE143" i="3" s="1"/>
  <c r="BF143" i="3" s="1"/>
  <c r="BG143" i="3" s="1"/>
  <c r="BH143" i="3" s="1"/>
  <c r="BI143" i="3" s="1"/>
  <c r="BJ143" i="3" s="1"/>
  <c r="BK143" i="3" s="1"/>
  <c r="BL143" i="3" s="1"/>
  <c r="BM143" i="3" s="1"/>
  <c r="BN143" i="3" s="1"/>
  <c r="BO143" i="3" s="1"/>
  <c r="BP143" i="3" s="1"/>
  <c r="BQ143" i="3" s="1"/>
  <c r="BR143" i="3" s="1"/>
  <c r="BS143" i="3" s="1"/>
  <c r="BT143" i="3" s="1"/>
  <c r="BU143" i="3" s="1"/>
  <c r="BV143" i="3" s="1"/>
  <c r="BW143" i="3" s="1"/>
  <c r="BX143" i="3" s="1"/>
  <c r="BY143" i="3" s="1"/>
  <c r="BZ143" i="3" s="1"/>
  <c r="CA143" i="3" s="1"/>
  <c r="CB143" i="3" s="1"/>
  <c r="CC143" i="3" s="1"/>
  <c r="CD143" i="3" s="1"/>
  <c r="CE143" i="3" s="1"/>
  <c r="CF143" i="3" s="1"/>
  <c r="CG143" i="3" s="1"/>
  <c r="CH143" i="3" s="1"/>
  <c r="CI143" i="3" s="1"/>
  <c r="CJ143" i="3" s="1"/>
  <c r="CK143" i="3" s="1"/>
  <c r="CL143" i="3" s="1"/>
  <c r="CM143" i="3" s="1"/>
  <c r="CN143" i="3" s="1"/>
  <c r="CO143" i="3" s="1"/>
  <c r="CP143" i="3" s="1"/>
  <c r="CQ143" i="3" s="1"/>
  <c r="CR143" i="3" s="1"/>
  <c r="CS143" i="3" s="1"/>
  <c r="CT143" i="3" s="1"/>
  <c r="CU143" i="3" s="1"/>
  <c r="CV143" i="3" s="1"/>
  <c r="CW143" i="3" s="1"/>
  <c r="CX143" i="3" s="1"/>
  <c r="E28" i="1"/>
  <c r="F28" i="1" s="1"/>
  <c r="G28" i="1" s="1"/>
  <c r="C25" i="1"/>
  <c r="D25" i="1" s="1"/>
  <c r="E25" i="1" s="1"/>
  <c r="F25" i="1" s="1"/>
  <c r="G25" i="1" s="1"/>
  <c r="C201" i="3"/>
  <c r="D201" i="3" s="1"/>
  <c r="E201" i="3" s="1"/>
  <c r="F201" i="3" s="1"/>
  <c r="G201" i="3" s="1"/>
  <c r="H201" i="3" s="1"/>
  <c r="I201" i="3" s="1"/>
  <c r="J201" i="3" s="1"/>
  <c r="K201" i="3" s="1"/>
  <c r="L201" i="3" s="1"/>
  <c r="M201" i="3" s="1"/>
  <c r="N201" i="3" s="1"/>
  <c r="O201" i="3" s="1"/>
  <c r="P201" i="3" s="1"/>
  <c r="Q201" i="3" s="1"/>
  <c r="R201" i="3" s="1"/>
  <c r="S201" i="3" s="1"/>
  <c r="T201" i="3" s="1"/>
  <c r="U201" i="3" s="1"/>
  <c r="V201" i="3" s="1"/>
  <c r="W201" i="3" s="1"/>
  <c r="X201" i="3" s="1"/>
  <c r="Y201" i="3" s="1"/>
  <c r="Z201" i="3" s="1"/>
  <c r="AA201" i="3" s="1"/>
  <c r="AB201" i="3" s="1"/>
  <c r="AC201" i="3" s="1"/>
  <c r="AD201" i="3" s="1"/>
  <c r="AE201" i="3" s="1"/>
  <c r="AF201" i="3" s="1"/>
  <c r="AG201" i="3" s="1"/>
  <c r="AH201" i="3" s="1"/>
  <c r="AI201" i="3" s="1"/>
  <c r="AJ201" i="3" s="1"/>
  <c r="AK201" i="3" s="1"/>
  <c r="AL201" i="3" s="1"/>
  <c r="AM201" i="3" s="1"/>
  <c r="AN201" i="3" s="1"/>
  <c r="AO201" i="3" s="1"/>
  <c r="AP201" i="3" s="1"/>
  <c r="AQ201" i="3" s="1"/>
  <c r="AR201" i="3" s="1"/>
  <c r="AS201" i="3" s="1"/>
  <c r="AT201" i="3" s="1"/>
  <c r="AU201" i="3" s="1"/>
  <c r="AV201" i="3" s="1"/>
  <c r="AW201" i="3" s="1"/>
  <c r="AX201" i="3" s="1"/>
  <c r="AY201" i="3" s="1"/>
  <c r="AZ201" i="3" s="1"/>
  <c r="BA201" i="3" s="1"/>
  <c r="BB201" i="3" s="1"/>
  <c r="BC201" i="3" s="1"/>
  <c r="BD201" i="3" s="1"/>
  <c r="BE201" i="3" s="1"/>
  <c r="BF201" i="3" s="1"/>
  <c r="BG201" i="3" s="1"/>
  <c r="BH201" i="3" s="1"/>
  <c r="BI201" i="3" s="1"/>
  <c r="BJ201" i="3" s="1"/>
  <c r="BK201" i="3" s="1"/>
  <c r="BL201" i="3" s="1"/>
  <c r="BM201" i="3" s="1"/>
  <c r="BN201" i="3" s="1"/>
  <c r="BO201" i="3" s="1"/>
  <c r="BP201" i="3" s="1"/>
  <c r="BQ201" i="3" s="1"/>
  <c r="BR201" i="3" s="1"/>
  <c r="BS201" i="3" s="1"/>
  <c r="BT201" i="3" s="1"/>
  <c r="BU201" i="3" s="1"/>
  <c r="BV201" i="3" s="1"/>
  <c r="BW201" i="3" s="1"/>
  <c r="BX201" i="3" s="1"/>
  <c r="BY201" i="3" s="1"/>
  <c r="BZ201" i="3" s="1"/>
  <c r="CA201" i="3" s="1"/>
  <c r="CB201" i="3" s="1"/>
  <c r="CC201" i="3" s="1"/>
  <c r="CD201" i="3" s="1"/>
  <c r="CE201" i="3" s="1"/>
  <c r="CF201" i="3" s="1"/>
  <c r="CG201" i="3" s="1"/>
  <c r="CH201" i="3" s="1"/>
  <c r="CI201" i="3" s="1"/>
  <c r="CJ201" i="3" s="1"/>
  <c r="CK201" i="3" s="1"/>
  <c r="CL201" i="3" s="1"/>
  <c r="CM201" i="3" s="1"/>
  <c r="CN201" i="3" s="1"/>
  <c r="CO201" i="3" s="1"/>
  <c r="CP201" i="3" s="1"/>
  <c r="CQ201" i="3" s="1"/>
  <c r="CR201" i="3" s="1"/>
  <c r="CS201" i="3" s="1"/>
  <c r="CT201" i="3" s="1"/>
  <c r="CU201" i="3" s="1"/>
  <c r="CV201" i="3" s="1"/>
  <c r="CW201" i="3" s="1"/>
  <c r="CX201" i="3" s="1"/>
  <c r="D183" i="3"/>
  <c r="E183" i="3" s="1"/>
  <c r="F183" i="3" s="1"/>
  <c r="G183" i="3" s="1"/>
  <c r="H183" i="3" s="1"/>
  <c r="I183" i="3" s="1"/>
  <c r="J183" i="3" s="1"/>
  <c r="K183" i="3" s="1"/>
  <c r="L183" i="3" s="1"/>
  <c r="M183" i="3" s="1"/>
  <c r="N183" i="3" s="1"/>
  <c r="O183" i="3" s="1"/>
  <c r="P183" i="3" s="1"/>
  <c r="Q183" i="3" s="1"/>
  <c r="R183" i="3" s="1"/>
  <c r="S183" i="3" s="1"/>
  <c r="T183" i="3" s="1"/>
  <c r="U183" i="3" s="1"/>
  <c r="V183" i="3" s="1"/>
  <c r="W183" i="3" s="1"/>
  <c r="X183" i="3" s="1"/>
  <c r="Y183" i="3" s="1"/>
  <c r="Z183" i="3" s="1"/>
  <c r="AA183" i="3" s="1"/>
  <c r="AB183" i="3" s="1"/>
  <c r="AC183" i="3" s="1"/>
  <c r="AD183" i="3" s="1"/>
  <c r="AE183" i="3" s="1"/>
  <c r="AF183" i="3" s="1"/>
  <c r="AG183" i="3" s="1"/>
  <c r="AH183" i="3" s="1"/>
  <c r="AI183" i="3" s="1"/>
  <c r="AJ183" i="3" s="1"/>
  <c r="AK183" i="3" s="1"/>
  <c r="AL183" i="3" s="1"/>
  <c r="AM183" i="3" s="1"/>
  <c r="AN183" i="3" s="1"/>
  <c r="AO183" i="3" s="1"/>
  <c r="AP183" i="3" s="1"/>
  <c r="AQ183" i="3" s="1"/>
  <c r="AR183" i="3" s="1"/>
  <c r="AS183" i="3" s="1"/>
  <c r="AT183" i="3" s="1"/>
  <c r="AU183" i="3" s="1"/>
  <c r="AV183" i="3" s="1"/>
  <c r="AW183" i="3" s="1"/>
  <c r="AX183" i="3" s="1"/>
  <c r="AY183" i="3" s="1"/>
  <c r="AZ183" i="3" s="1"/>
  <c r="BA183" i="3" s="1"/>
  <c r="BB183" i="3" s="1"/>
  <c r="BC183" i="3" s="1"/>
  <c r="BD183" i="3" s="1"/>
  <c r="BE183" i="3" s="1"/>
  <c r="BF183" i="3" s="1"/>
  <c r="BG183" i="3" s="1"/>
  <c r="BH183" i="3" s="1"/>
  <c r="BI183" i="3" s="1"/>
  <c r="BJ183" i="3" s="1"/>
  <c r="BK183" i="3" s="1"/>
  <c r="BL183" i="3" s="1"/>
  <c r="BM183" i="3" s="1"/>
  <c r="BN183" i="3" s="1"/>
  <c r="BO183" i="3" s="1"/>
  <c r="BP183" i="3" s="1"/>
  <c r="BQ183" i="3" s="1"/>
  <c r="BR183" i="3" s="1"/>
  <c r="BS183" i="3" s="1"/>
  <c r="BT183" i="3" s="1"/>
  <c r="BU183" i="3" s="1"/>
  <c r="BV183" i="3" s="1"/>
  <c r="BW183" i="3" s="1"/>
  <c r="BX183" i="3" s="1"/>
  <c r="BY183" i="3" s="1"/>
  <c r="BZ183" i="3" s="1"/>
  <c r="CA183" i="3" s="1"/>
  <c r="CB183" i="3" s="1"/>
  <c r="CC183" i="3" s="1"/>
  <c r="CD183" i="3" s="1"/>
  <c r="CE183" i="3" s="1"/>
  <c r="CF183" i="3" s="1"/>
  <c r="CG183" i="3" s="1"/>
  <c r="CH183" i="3" s="1"/>
  <c r="CI183" i="3" s="1"/>
  <c r="CJ183" i="3" s="1"/>
  <c r="CK183" i="3" s="1"/>
  <c r="CL183" i="3" s="1"/>
  <c r="CM183" i="3" s="1"/>
  <c r="CN183" i="3" s="1"/>
  <c r="CO183" i="3" s="1"/>
  <c r="CP183" i="3" s="1"/>
  <c r="CQ183" i="3" s="1"/>
  <c r="CR183" i="3" s="1"/>
  <c r="CS183" i="3" s="1"/>
  <c r="CT183" i="3" s="1"/>
  <c r="CU183" i="3" s="1"/>
  <c r="CV183" i="3" s="1"/>
  <c r="CW183" i="3" s="1"/>
  <c r="CX183" i="3" s="1"/>
  <c r="D176" i="3"/>
  <c r="E176" i="3" s="1"/>
  <c r="F176" i="3" s="1"/>
  <c r="G176" i="3" s="1"/>
  <c r="H176" i="3" s="1"/>
  <c r="I176" i="3" s="1"/>
  <c r="J176" i="3" s="1"/>
  <c r="K176" i="3" s="1"/>
  <c r="L176" i="3" s="1"/>
  <c r="M176" i="3" s="1"/>
  <c r="N176" i="3" s="1"/>
  <c r="O176" i="3" s="1"/>
  <c r="P176" i="3" s="1"/>
  <c r="Q176" i="3" s="1"/>
  <c r="R176" i="3" s="1"/>
  <c r="S176" i="3" s="1"/>
  <c r="T176" i="3" s="1"/>
  <c r="U176" i="3" s="1"/>
  <c r="V176" i="3" s="1"/>
  <c r="W176" i="3" s="1"/>
  <c r="X176" i="3" s="1"/>
  <c r="Y176" i="3" s="1"/>
  <c r="Z176" i="3" s="1"/>
  <c r="AA176" i="3" s="1"/>
  <c r="AB176" i="3" s="1"/>
  <c r="AC176" i="3" s="1"/>
  <c r="AD176" i="3" s="1"/>
  <c r="AE176" i="3" s="1"/>
  <c r="AF176" i="3" s="1"/>
  <c r="AG176" i="3" s="1"/>
  <c r="AH176" i="3" s="1"/>
  <c r="AI176" i="3" s="1"/>
  <c r="AJ176" i="3" s="1"/>
  <c r="AK176" i="3" s="1"/>
  <c r="AL176" i="3" s="1"/>
  <c r="AM176" i="3" s="1"/>
  <c r="AN176" i="3" s="1"/>
  <c r="AO176" i="3" s="1"/>
  <c r="AP176" i="3" s="1"/>
  <c r="AQ176" i="3" s="1"/>
  <c r="AR176" i="3" s="1"/>
  <c r="AS176" i="3" s="1"/>
  <c r="AT176" i="3" s="1"/>
  <c r="AU176" i="3" s="1"/>
  <c r="AV176" i="3" s="1"/>
  <c r="AW176" i="3" s="1"/>
  <c r="AX176" i="3" s="1"/>
  <c r="AY176" i="3" s="1"/>
  <c r="AZ176" i="3" s="1"/>
  <c r="BA176" i="3" s="1"/>
  <c r="BB176" i="3" s="1"/>
  <c r="BC176" i="3" s="1"/>
  <c r="BD176" i="3" s="1"/>
  <c r="BE176" i="3" s="1"/>
  <c r="BF176" i="3" s="1"/>
  <c r="BG176" i="3" s="1"/>
  <c r="BH176" i="3" s="1"/>
  <c r="BI176" i="3" s="1"/>
  <c r="BJ176" i="3" s="1"/>
  <c r="BK176" i="3" s="1"/>
  <c r="BL176" i="3" s="1"/>
  <c r="BM176" i="3" s="1"/>
  <c r="BN176" i="3" s="1"/>
  <c r="BO176" i="3" s="1"/>
  <c r="BP176" i="3" s="1"/>
  <c r="BQ176" i="3" s="1"/>
  <c r="BR176" i="3" s="1"/>
  <c r="BS176" i="3" s="1"/>
  <c r="BT176" i="3" s="1"/>
  <c r="BU176" i="3" s="1"/>
  <c r="BV176" i="3" s="1"/>
  <c r="BW176" i="3" s="1"/>
  <c r="BX176" i="3" s="1"/>
  <c r="BY176" i="3" s="1"/>
  <c r="BZ176" i="3" s="1"/>
  <c r="CA176" i="3" s="1"/>
  <c r="CB176" i="3" s="1"/>
  <c r="CC176" i="3" s="1"/>
  <c r="CD176" i="3" s="1"/>
  <c r="CE176" i="3" s="1"/>
  <c r="CF176" i="3" s="1"/>
  <c r="CG176" i="3" s="1"/>
  <c r="CH176" i="3" s="1"/>
  <c r="CI176" i="3" s="1"/>
  <c r="CJ176" i="3" s="1"/>
  <c r="CK176" i="3" s="1"/>
  <c r="CL176" i="3" s="1"/>
  <c r="CM176" i="3" s="1"/>
  <c r="CN176" i="3" s="1"/>
  <c r="CO176" i="3" s="1"/>
  <c r="CP176" i="3" s="1"/>
  <c r="CQ176" i="3" s="1"/>
  <c r="CR176" i="3" s="1"/>
  <c r="CS176" i="3" s="1"/>
  <c r="CT176" i="3" s="1"/>
  <c r="CU176" i="3" s="1"/>
  <c r="CV176" i="3" s="1"/>
  <c r="CW176" i="3" s="1"/>
  <c r="CX176" i="3" s="1"/>
  <c r="E172" i="3"/>
  <c r="F172" i="3" s="1"/>
  <c r="G172" i="3" s="1"/>
  <c r="H172" i="3" s="1"/>
  <c r="I172" i="3" s="1"/>
  <c r="J172" i="3" s="1"/>
  <c r="K172" i="3" s="1"/>
  <c r="L172" i="3" s="1"/>
  <c r="M172" i="3" s="1"/>
  <c r="N172" i="3" s="1"/>
  <c r="O172" i="3" s="1"/>
  <c r="P172" i="3" s="1"/>
  <c r="Q172" i="3" s="1"/>
  <c r="R172" i="3" s="1"/>
  <c r="S172" i="3" s="1"/>
  <c r="T172" i="3" s="1"/>
  <c r="U172" i="3" s="1"/>
  <c r="V172" i="3" s="1"/>
  <c r="W172" i="3" s="1"/>
  <c r="X172" i="3" s="1"/>
  <c r="Y172" i="3" s="1"/>
  <c r="Z172" i="3" s="1"/>
  <c r="AA172" i="3" s="1"/>
  <c r="AB172" i="3" s="1"/>
  <c r="AC172" i="3" s="1"/>
  <c r="AD172" i="3" s="1"/>
  <c r="AE172" i="3" s="1"/>
  <c r="AF172" i="3" s="1"/>
  <c r="AG172" i="3" s="1"/>
  <c r="AH172" i="3" s="1"/>
  <c r="AI172" i="3" s="1"/>
  <c r="AJ172" i="3" s="1"/>
  <c r="AK172" i="3" s="1"/>
  <c r="AL172" i="3" s="1"/>
  <c r="AM172" i="3" s="1"/>
  <c r="AN172" i="3" s="1"/>
  <c r="AO172" i="3" s="1"/>
  <c r="AP172" i="3" s="1"/>
  <c r="AQ172" i="3" s="1"/>
  <c r="AR172" i="3" s="1"/>
  <c r="AS172" i="3" s="1"/>
  <c r="AT172" i="3" s="1"/>
  <c r="AU172" i="3" s="1"/>
  <c r="AV172" i="3" s="1"/>
  <c r="AW172" i="3" s="1"/>
  <c r="AX172" i="3" s="1"/>
  <c r="AY172" i="3" s="1"/>
  <c r="AZ172" i="3" s="1"/>
  <c r="BA172" i="3" s="1"/>
  <c r="BB172" i="3" s="1"/>
  <c r="BC172" i="3" s="1"/>
  <c r="BD172" i="3" s="1"/>
  <c r="BE172" i="3" s="1"/>
  <c r="BF172" i="3" s="1"/>
  <c r="BG172" i="3" s="1"/>
  <c r="BH172" i="3" s="1"/>
  <c r="BI172" i="3" s="1"/>
  <c r="BJ172" i="3" s="1"/>
  <c r="BK172" i="3" s="1"/>
  <c r="BL172" i="3" s="1"/>
  <c r="BM172" i="3" s="1"/>
  <c r="BN172" i="3" s="1"/>
  <c r="BO172" i="3" s="1"/>
  <c r="BP172" i="3" s="1"/>
  <c r="BQ172" i="3" s="1"/>
  <c r="BR172" i="3" s="1"/>
  <c r="BS172" i="3" s="1"/>
  <c r="BT172" i="3" s="1"/>
  <c r="BU172" i="3" s="1"/>
  <c r="BV172" i="3" s="1"/>
  <c r="BW172" i="3" s="1"/>
  <c r="BX172" i="3" s="1"/>
  <c r="BY172" i="3" s="1"/>
  <c r="BZ172" i="3" s="1"/>
  <c r="CA172" i="3" s="1"/>
  <c r="CB172" i="3" s="1"/>
  <c r="CC172" i="3" s="1"/>
  <c r="CD172" i="3" s="1"/>
  <c r="CE172" i="3" s="1"/>
  <c r="CF172" i="3" s="1"/>
  <c r="CG172" i="3" s="1"/>
  <c r="CH172" i="3" s="1"/>
  <c r="CI172" i="3" s="1"/>
  <c r="CJ172" i="3" s="1"/>
  <c r="CK172" i="3" s="1"/>
  <c r="CL172" i="3" s="1"/>
  <c r="CM172" i="3" s="1"/>
  <c r="CN172" i="3" s="1"/>
  <c r="CO172" i="3" s="1"/>
  <c r="CP172" i="3" s="1"/>
  <c r="CQ172" i="3" s="1"/>
  <c r="CR172" i="3" s="1"/>
  <c r="CS172" i="3" s="1"/>
  <c r="CT172" i="3" s="1"/>
  <c r="CU172" i="3" s="1"/>
  <c r="CV172" i="3" s="1"/>
  <c r="CW172" i="3" s="1"/>
  <c r="CX172" i="3" s="1"/>
  <c r="E168" i="3"/>
  <c r="F168" i="3" s="1"/>
  <c r="G168" i="3" s="1"/>
  <c r="H168" i="3" s="1"/>
  <c r="I168" i="3" s="1"/>
  <c r="J168" i="3" s="1"/>
  <c r="K168" i="3" s="1"/>
  <c r="L168" i="3" s="1"/>
  <c r="M168" i="3" s="1"/>
  <c r="N168" i="3" s="1"/>
  <c r="O168" i="3" s="1"/>
  <c r="P168" i="3" s="1"/>
  <c r="Q168" i="3" s="1"/>
  <c r="R168" i="3" s="1"/>
  <c r="S168" i="3" s="1"/>
  <c r="T168" i="3" s="1"/>
  <c r="U168" i="3" s="1"/>
  <c r="V168" i="3" s="1"/>
  <c r="W168" i="3" s="1"/>
  <c r="X168" i="3" s="1"/>
  <c r="Y168" i="3" s="1"/>
  <c r="Z168" i="3" s="1"/>
  <c r="AA168" i="3" s="1"/>
  <c r="AB168" i="3" s="1"/>
  <c r="AC168" i="3" s="1"/>
  <c r="AD168" i="3" s="1"/>
  <c r="AE168" i="3" s="1"/>
  <c r="AF168" i="3" s="1"/>
  <c r="AG168" i="3" s="1"/>
  <c r="AH168" i="3" s="1"/>
  <c r="AI168" i="3" s="1"/>
  <c r="AJ168" i="3" s="1"/>
  <c r="AK168" i="3" s="1"/>
  <c r="AL168" i="3" s="1"/>
  <c r="AM168" i="3" s="1"/>
  <c r="AN168" i="3" s="1"/>
  <c r="AO168" i="3" s="1"/>
  <c r="AP168" i="3" s="1"/>
  <c r="AQ168" i="3" s="1"/>
  <c r="AR168" i="3" s="1"/>
  <c r="AS168" i="3" s="1"/>
  <c r="AT168" i="3" s="1"/>
  <c r="AU168" i="3" s="1"/>
  <c r="AV168" i="3" s="1"/>
  <c r="AW168" i="3" s="1"/>
  <c r="AX168" i="3" s="1"/>
  <c r="AY168" i="3" s="1"/>
  <c r="AZ168" i="3" s="1"/>
  <c r="BA168" i="3" s="1"/>
  <c r="BB168" i="3" s="1"/>
  <c r="BC168" i="3" s="1"/>
  <c r="BD168" i="3" s="1"/>
  <c r="BE168" i="3" s="1"/>
  <c r="BF168" i="3" s="1"/>
  <c r="BG168" i="3" s="1"/>
  <c r="BH168" i="3" s="1"/>
  <c r="BI168" i="3" s="1"/>
  <c r="BJ168" i="3" s="1"/>
  <c r="BK168" i="3" s="1"/>
  <c r="BL168" i="3" s="1"/>
  <c r="BM168" i="3" s="1"/>
  <c r="BN168" i="3" s="1"/>
  <c r="BO168" i="3" s="1"/>
  <c r="BP168" i="3" s="1"/>
  <c r="BQ168" i="3" s="1"/>
  <c r="BR168" i="3" s="1"/>
  <c r="BS168" i="3" s="1"/>
  <c r="BT168" i="3" s="1"/>
  <c r="BU168" i="3" s="1"/>
  <c r="BV168" i="3" s="1"/>
  <c r="BW168" i="3" s="1"/>
  <c r="BX168" i="3" s="1"/>
  <c r="BY168" i="3" s="1"/>
  <c r="BZ168" i="3" s="1"/>
  <c r="CA168" i="3" s="1"/>
  <c r="CB168" i="3" s="1"/>
  <c r="CC168" i="3" s="1"/>
  <c r="CD168" i="3" s="1"/>
  <c r="CE168" i="3" s="1"/>
  <c r="CF168" i="3" s="1"/>
  <c r="CG168" i="3" s="1"/>
  <c r="CH168" i="3" s="1"/>
  <c r="CI168" i="3" s="1"/>
  <c r="CJ168" i="3" s="1"/>
  <c r="CK168" i="3" s="1"/>
  <c r="CL168" i="3" s="1"/>
  <c r="CM168" i="3" s="1"/>
  <c r="CN168" i="3" s="1"/>
  <c r="CO168" i="3" s="1"/>
  <c r="CP168" i="3" s="1"/>
  <c r="CQ168" i="3" s="1"/>
  <c r="CR168" i="3" s="1"/>
  <c r="CS168" i="3" s="1"/>
  <c r="CT168" i="3" s="1"/>
  <c r="CU168" i="3" s="1"/>
  <c r="CV168" i="3" s="1"/>
  <c r="CW168" i="3" s="1"/>
  <c r="CX168" i="3" s="1"/>
  <c r="E149" i="3"/>
  <c r="F149" i="3" s="1"/>
  <c r="G149" i="3" s="1"/>
  <c r="H149" i="3" s="1"/>
  <c r="I149" i="3" s="1"/>
  <c r="J149" i="3" s="1"/>
  <c r="K149" i="3" s="1"/>
  <c r="L149" i="3" s="1"/>
  <c r="M149" i="3" s="1"/>
  <c r="N149" i="3" s="1"/>
  <c r="O149" i="3" s="1"/>
  <c r="P149" i="3" s="1"/>
  <c r="Q149" i="3" s="1"/>
  <c r="R149" i="3" s="1"/>
  <c r="S149" i="3" s="1"/>
  <c r="T149" i="3" s="1"/>
  <c r="U149" i="3" s="1"/>
  <c r="V149" i="3" s="1"/>
  <c r="W149" i="3" s="1"/>
  <c r="X149" i="3" s="1"/>
  <c r="Y149" i="3" s="1"/>
  <c r="Z149" i="3" s="1"/>
  <c r="AA149" i="3" s="1"/>
  <c r="AB149" i="3" s="1"/>
  <c r="AC149" i="3" s="1"/>
  <c r="AD149" i="3" s="1"/>
  <c r="AE149" i="3" s="1"/>
  <c r="AF149" i="3" s="1"/>
  <c r="AG149" i="3" s="1"/>
  <c r="AH149" i="3" s="1"/>
  <c r="AI149" i="3" s="1"/>
  <c r="AJ149" i="3" s="1"/>
  <c r="AK149" i="3" s="1"/>
  <c r="AL149" i="3" s="1"/>
  <c r="AM149" i="3" s="1"/>
  <c r="AN149" i="3" s="1"/>
  <c r="AO149" i="3" s="1"/>
  <c r="AP149" i="3" s="1"/>
  <c r="AQ149" i="3" s="1"/>
  <c r="AR149" i="3" s="1"/>
  <c r="AS149" i="3" s="1"/>
  <c r="AT149" i="3" s="1"/>
  <c r="AU149" i="3" s="1"/>
  <c r="AV149" i="3" s="1"/>
  <c r="AW149" i="3" s="1"/>
  <c r="AX149" i="3" s="1"/>
  <c r="AY149" i="3" s="1"/>
  <c r="AZ149" i="3" s="1"/>
  <c r="BA149" i="3" s="1"/>
  <c r="BB149" i="3" s="1"/>
  <c r="BC149" i="3" s="1"/>
  <c r="BD149" i="3" s="1"/>
  <c r="BE149" i="3" s="1"/>
  <c r="BF149" i="3" s="1"/>
  <c r="BG149" i="3" s="1"/>
  <c r="BH149" i="3" s="1"/>
  <c r="BI149" i="3" s="1"/>
  <c r="BJ149" i="3" s="1"/>
  <c r="BK149" i="3" s="1"/>
  <c r="BL149" i="3" s="1"/>
  <c r="BM149" i="3" s="1"/>
  <c r="BN149" i="3" s="1"/>
  <c r="BO149" i="3" s="1"/>
  <c r="BP149" i="3" s="1"/>
  <c r="BQ149" i="3" s="1"/>
  <c r="BR149" i="3" s="1"/>
  <c r="BS149" i="3" s="1"/>
  <c r="BT149" i="3" s="1"/>
  <c r="BU149" i="3" s="1"/>
  <c r="BV149" i="3" s="1"/>
  <c r="BW149" i="3" s="1"/>
  <c r="BX149" i="3" s="1"/>
  <c r="BY149" i="3" s="1"/>
  <c r="BZ149" i="3" s="1"/>
  <c r="CA149" i="3" s="1"/>
  <c r="CB149" i="3" s="1"/>
  <c r="CC149" i="3" s="1"/>
  <c r="CD149" i="3" s="1"/>
  <c r="CE149" i="3" s="1"/>
  <c r="CF149" i="3" s="1"/>
  <c r="CG149" i="3" s="1"/>
  <c r="CH149" i="3" s="1"/>
  <c r="CI149" i="3" s="1"/>
  <c r="CJ149" i="3" s="1"/>
  <c r="CK149" i="3" s="1"/>
  <c r="CL149" i="3" s="1"/>
  <c r="CM149" i="3" s="1"/>
  <c r="CN149" i="3" s="1"/>
  <c r="CO149" i="3" s="1"/>
  <c r="CP149" i="3" s="1"/>
  <c r="CQ149" i="3" s="1"/>
  <c r="CR149" i="3" s="1"/>
  <c r="CS149" i="3" s="1"/>
  <c r="CT149" i="3" s="1"/>
  <c r="CU149" i="3" s="1"/>
  <c r="CV149" i="3" s="1"/>
  <c r="CW149" i="3" s="1"/>
  <c r="CX149" i="3" s="1"/>
  <c r="C22" i="1"/>
  <c r="C215" i="3"/>
  <c r="D215" i="3" s="1"/>
  <c r="E215" i="3" s="1"/>
  <c r="F215" i="3" s="1"/>
  <c r="G215" i="3" s="1"/>
  <c r="H215" i="3" s="1"/>
  <c r="I215" i="3" s="1"/>
  <c r="J215" i="3" s="1"/>
  <c r="K215" i="3" s="1"/>
  <c r="L215" i="3" s="1"/>
  <c r="M215" i="3" s="1"/>
  <c r="N215" i="3" s="1"/>
  <c r="O215" i="3" s="1"/>
  <c r="P215" i="3" s="1"/>
  <c r="Q215" i="3" s="1"/>
  <c r="R215" i="3" s="1"/>
  <c r="S215" i="3" s="1"/>
  <c r="T215" i="3" s="1"/>
  <c r="U215" i="3" s="1"/>
  <c r="V215" i="3" s="1"/>
  <c r="W215" i="3" s="1"/>
  <c r="X215" i="3" s="1"/>
  <c r="Y215" i="3" s="1"/>
  <c r="Z215" i="3" s="1"/>
  <c r="AA215" i="3" s="1"/>
  <c r="AB215" i="3" s="1"/>
  <c r="AC215" i="3" s="1"/>
  <c r="AD215" i="3" s="1"/>
  <c r="AE215" i="3" s="1"/>
  <c r="AF215" i="3" s="1"/>
  <c r="AG215" i="3" s="1"/>
  <c r="AH215" i="3" s="1"/>
  <c r="AI215" i="3" s="1"/>
  <c r="AJ215" i="3" s="1"/>
  <c r="AK215" i="3" s="1"/>
  <c r="AL215" i="3" s="1"/>
  <c r="AM215" i="3" s="1"/>
  <c r="AN215" i="3" s="1"/>
  <c r="AO215" i="3" s="1"/>
  <c r="AP215" i="3" s="1"/>
  <c r="AQ215" i="3" s="1"/>
  <c r="AR215" i="3" s="1"/>
  <c r="AS215" i="3" s="1"/>
  <c r="AT215" i="3" s="1"/>
  <c r="AU215" i="3" s="1"/>
  <c r="AV215" i="3" s="1"/>
  <c r="AW215" i="3" s="1"/>
  <c r="AX215" i="3" s="1"/>
  <c r="AY215" i="3" s="1"/>
  <c r="AZ215" i="3" s="1"/>
  <c r="BA215" i="3" s="1"/>
  <c r="BB215" i="3" s="1"/>
  <c r="BC215" i="3" s="1"/>
  <c r="BD215" i="3" s="1"/>
  <c r="BE215" i="3" s="1"/>
  <c r="BF215" i="3" s="1"/>
  <c r="BG215" i="3" s="1"/>
  <c r="BH215" i="3" s="1"/>
  <c r="BI215" i="3" s="1"/>
  <c r="BJ215" i="3" s="1"/>
  <c r="BK215" i="3" s="1"/>
  <c r="BL215" i="3" s="1"/>
  <c r="BM215" i="3" s="1"/>
  <c r="BN215" i="3" s="1"/>
  <c r="BO215" i="3" s="1"/>
  <c r="BP215" i="3" s="1"/>
  <c r="BQ215" i="3" s="1"/>
  <c r="BR215" i="3" s="1"/>
  <c r="BS215" i="3" s="1"/>
  <c r="BT215" i="3" s="1"/>
  <c r="BU215" i="3" s="1"/>
  <c r="BV215" i="3" s="1"/>
  <c r="BW215" i="3" s="1"/>
  <c r="BX215" i="3" s="1"/>
  <c r="BY215" i="3" s="1"/>
  <c r="BZ215" i="3" s="1"/>
  <c r="CA215" i="3" s="1"/>
  <c r="CB215" i="3" s="1"/>
  <c r="CC215" i="3" s="1"/>
  <c r="CD215" i="3" s="1"/>
  <c r="CE215" i="3" s="1"/>
  <c r="CF215" i="3" s="1"/>
  <c r="CG215" i="3" s="1"/>
  <c r="CH215" i="3" s="1"/>
  <c r="CI215" i="3" s="1"/>
  <c r="CJ215" i="3" s="1"/>
  <c r="CK215" i="3" s="1"/>
  <c r="CL215" i="3" s="1"/>
  <c r="CM215" i="3" s="1"/>
  <c r="CN215" i="3" s="1"/>
  <c r="CO215" i="3" s="1"/>
  <c r="CP215" i="3" s="1"/>
  <c r="CQ215" i="3" s="1"/>
  <c r="CR215" i="3" s="1"/>
  <c r="CS215" i="3" s="1"/>
  <c r="CT215" i="3" s="1"/>
  <c r="CU215" i="3" s="1"/>
  <c r="CV215" i="3" s="1"/>
  <c r="CW215" i="3" s="1"/>
  <c r="CX215" i="3" s="1"/>
  <c r="C213" i="3"/>
  <c r="D213" i="3" s="1"/>
  <c r="E213" i="3" s="1"/>
  <c r="F213" i="3" s="1"/>
  <c r="G213" i="3" s="1"/>
  <c r="H213" i="3" s="1"/>
  <c r="I213" i="3" s="1"/>
  <c r="J213" i="3" s="1"/>
  <c r="K213" i="3" s="1"/>
  <c r="L213" i="3" s="1"/>
  <c r="M213" i="3" s="1"/>
  <c r="N213" i="3" s="1"/>
  <c r="O213" i="3" s="1"/>
  <c r="P213" i="3" s="1"/>
  <c r="Q213" i="3" s="1"/>
  <c r="R213" i="3" s="1"/>
  <c r="S213" i="3" s="1"/>
  <c r="T213" i="3" s="1"/>
  <c r="U213" i="3" s="1"/>
  <c r="V213" i="3" s="1"/>
  <c r="W213" i="3" s="1"/>
  <c r="X213" i="3" s="1"/>
  <c r="Y213" i="3" s="1"/>
  <c r="Z213" i="3" s="1"/>
  <c r="AA213" i="3" s="1"/>
  <c r="AB213" i="3" s="1"/>
  <c r="AC213" i="3" s="1"/>
  <c r="AD213" i="3" s="1"/>
  <c r="AE213" i="3" s="1"/>
  <c r="AF213" i="3" s="1"/>
  <c r="AG213" i="3" s="1"/>
  <c r="AH213" i="3" s="1"/>
  <c r="AI213" i="3" s="1"/>
  <c r="AJ213" i="3" s="1"/>
  <c r="AK213" i="3" s="1"/>
  <c r="AL213" i="3" s="1"/>
  <c r="AM213" i="3" s="1"/>
  <c r="AN213" i="3" s="1"/>
  <c r="AO213" i="3" s="1"/>
  <c r="AP213" i="3" s="1"/>
  <c r="AQ213" i="3" s="1"/>
  <c r="AR213" i="3" s="1"/>
  <c r="AS213" i="3" s="1"/>
  <c r="AT213" i="3" s="1"/>
  <c r="AU213" i="3" s="1"/>
  <c r="AV213" i="3" s="1"/>
  <c r="AW213" i="3" s="1"/>
  <c r="AX213" i="3" s="1"/>
  <c r="AY213" i="3" s="1"/>
  <c r="AZ213" i="3" s="1"/>
  <c r="BA213" i="3" s="1"/>
  <c r="BB213" i="3" s="1"/>
  <c r="BC213" i="3" s="1"/>
  <c r="BD213" i="3" s="1"/>
  <c r="BE213" i="3" s="1"/>
  <c r="BF213" i="3" s="1"/>
  <c r="BG213" i="3" s="1"/>
  <c r="BH213" i="3" s="1"/>
  <c r="BI213" i="3" s="1"/>
  <c r="BJ213" i="3" s="1"/>
  <c r="BK213" i="3" s="1"/>
  <c r="BL213" i="3" s="1"/>
  <c r="BM213" i="3" s="1"/>
  <c r="BN213" i="3" s="1"/>
  <c r="BO213" i="3" s="1"/>
  <c r="BP213" i="3" s="1"/>
  <c r="BQ213" i="3" s="1"/>
  <c r="BR213" i="3" s="1"/>
  <c r="BS213" i="3" s="1"/>
  <c r="BT213" i="3" s="1"/>
  <c r="BU213" i="3" s="1"/>
  <c r="BV213" i="3" s="1"/>
  <c r="BW213" i="3" s="1"/>
  <c r="BX213" i="3" s="1"/>
  <c r="BY213" i="3" s="1"/>
  <c r="BZ213" i="3" s="1"/>
  <c r="CA213" i="3" s="1"/>
  <c r="CB213" i="3" s="1"/>
  <c r="CC213" i="3" s="1"/>
  <c r="CD213" i="3" s="1"/>
  <c r="CE213" i="3" s="1"/>
  <c r="CF213" i="3" s="1"/>
  <c r="CG213" i="3" s="1"/>
  <c r="CH213" i="3" s="1"/>
  <c r="CI213" i="3" s="1"/>
  <c r="CJ213" i="3" s="1"/>
  <c r="CK213" i="3" s="1"/>
  <c r="CL213" i="3" s="1"/>
  <c r="CM213" i="3" s="1"/>
  <c r="CN213" i="3" s="1"/>
  <c r="CO213" i="3" s="1"/>
  <c r="CP213" i="3" s="1"/>
  <c r="CQ213" i="3" s="1"/>
  <c r="CR213" i="3" s="1"/>
  <c r="CS213" i="3" s="1"/>
  <c r="CT213" i="3" s="1"/>
  <c r="CU213" i="3" s="1"/>
  <c r="CV213" i="3" s="1"/>
  <c r="CW213" i="3" s="1"/>
  <c r="CX213" i="3" s="1"/>
  <c r="C200" i="3"/>
  <c r="D200" i="3" s="1"/>
  <c r="E200" i="3" s="1"/>
  <c r="F200" i="3" s="1"/>
  <c r="G200" i="3" s="1"/>
  <c r="H200" i="3" s="1"/>
  <c r="I200" i="3" s="1"/>
  <c r="J200" i="3" s="1"/>
  <c r="K200" i="3" s="1"/>
  <c r="L200" i="3" s="1"/>
  <c r="M200" i="3" s="1"/>
  <c r="N200" i="3" s="1"/>
  <c r="O200" i="3" s="1"/>
  <c r="P200" i="3" s="1"/>
  <c r="Q200" i="3" s="1"/>
  <c r="R200" i="3" s="1"/>
  <c r="S200" i="3" s="1"/>
  <c r="T200" i="3" s="1"/>
  <c r="U200" i="3" s="1"/>
  <c r="V200" i="3" s="1"/>
  <c r="W200" i="3" s="1"/>
  <c r="X200" i="3" s="1"/>
  <c r="Y200" i="3" s="1"/>
  <c r="Z200" i="3" s="1"/>
  <c r="AA200" i="3" s="1"/>
  <c r="AB200" i="3" s="1"/>
  <c r="AC200" i="3" s="1"/>
  <c r="AD200" i="3" s="1"/>
  <c r="AE200" i="3" s="1"/>
  <c r="AF200" i="3" s="1"/>
  <c r="AG200" i="3" s="1"/>
  <c r="AH200" i="3" s="1"/>
  <c r="AI200" i="3" s="1"/>
  <c r="AJ200" i="3" s="1"/>
  <c r="AK200" i="3" s="1"/>
  <c r="AL200" i="3" s="1"/>
  <c r="AM200" i="3" s="1"/>
  <c r="AN200" i="3" s="1"/>
  <c r="AO200" i="3" s="1"/>
  <c r="AP200" i="3" s="1"/>
  <c r="AQ200" i="3" s="1"/>
  <c r="AR200" i="3" s="1"/>
  <c r="AS200" i="3" s="1"/>
  <c r="AT200" i="3" s="1"/>
  <c r="AU200" i="3" s="1"/>
  <c r="AV200" i="3" s="1"/>
  <c r="AW200" i="3" s="1"/>
  <c r="AX200" i="3" s="1"/>
  <c r="AY200" i="3" s="1"/>
  <c r="AZ200" i="3" s="1"/>
  <c r="BA200" i="3" s="1"/>
  <c r="BB200" i="3" s="1"/>
  <c r="BC200" i="3" s="1"/>
  <c r="BD200" i="3" s="1"/>
  <c r="BE200" i="3" s="1"/>
  <c r="BF200" i="3" s="1"/>
  <c r="BG200" i="3" s="1"/>
  <c r="BH200" i="3" s="1"/>
  <c r="BI200" i="3" s="1"/>
  <c r="BJ200" i="3" s="1"/>
  <c r="BK200" i="3" s="1"/>
  <c r="BL200" i="3" s="1"/>
  <c r="BM200" i="3" s="1"/>
  <c r="BN200" i="3" s="1"/>
  <c r="BO200" i="3" s="1"/>
  <c r="BP200" i="3" s="1"/>
  <c r="BQ200" i="3" s="1"/>
  <c r="BR200" i="3" s="1"/>
  <c r="BS200" i="3" s="1"/>
  <c r="BT200" i="3" s="1"/>
  <c r="BU200" i="3" s="1"/>
  <c r="BV200" i="3" s="1"/>
  <c r="BW200" i="3" s="1"/>
  <c r="BX200" i="3" s="1"/>
  <c r="BY200" i="3" s="1"/>
  <c r="BZ200" i="3" s="1"/>
  <c r="CA200" i="3" s="1"/>
  <c r="CB200" i="3" s="1"/>
  <c r="CC200" i="3" s="1"/>
  <c r="CD200" i="3" s="1"/>
  <c r="CE200" i="3" s="1"/>
  <c r="CF200" i="3" s="1"/>
  <c r="CG200" i="3" s="1"/>
  <c r="CH200" i="3" s="1"/>
  <c r="CI200" i="3" s="1"/>
  <c r="CJ200" i="3" s="1"/>
  <c r="CK200" i="3" s="1"/>
  <c r="CL200" i="3" s="1"/>
  <c r="CM200" i="3" s="1"/>
  <c r="CN200" i="3" s="1"/>
  <c r="CO200" i="3" s="1"/>
  <c r="CP200" i="3" s="1"/>
  <c r="CQ200" i="3" s="1"/>
  <c r="CR200" i="3" s="1"/>
  <c r="CS200" i="3" s="1"/>
  <c r="CT200" i="3" s="1"/>
  <c r="CU200" i="3" s="1"/>
  <c r="CV200" i="3" s="1"/>
  <c r="CW200" i="3" s="1"/>
  <c r="CX200" i="3" s="1"/>
  <c r="C198" i="3"/>
  <c r="D198" i="3" s="1"/>
  <c r="E198" i="3" s="1"/>
  <c r="F198" i="3" s="1"/>
  <c r="G198" i="3" s="1"/>
  <c r="H198" i="3" s="1"/>
  <c r="I198" i="3" s="1"/>
  <c r="J198" i="3" s="1"/>
  <c r="K198" i="3" s="1"/>
  <c r="L198" i="3" s="1"/>
  <c r="M198" i="3" s="1"/>
  <c r="N198" i="3" s="1"/>
  <c r="O198" i="3" s="1"/>
  <c r="P198" i="3" s="1"/>
  <c r="Q198" i="3" s="1"/>
  <c r="R198" i="3" s="1"/>
  <c r="S198" i="3" s="1"/>
  <c r="T198" i="3" s="1"/>
  <c r="U198" i="3" s="1"/>
  <c r="V198" i="3" s="1"/>
  <c r="W198" i="3" s="1"/>
  <c r="X198" i="3" s="1"/>
  <c r="Y198" i="3" s="1"/>
  <c r="Z198" i="3" s="1"/>
  <c r="AA198" i="3" s="1"/>
  <c r="AB198" i="3" s="1"/>
  <c r="AC198" i="3" s="1"/>
  <c r="AD198" i="3" s="1"/>
  <c r="AE198" i="3" s="1"/>
  <c r="AF198" i="3" s="1"/>
  <c r="AG198" i="3" s="1"/>
  <c r="AH198" i="3" s="1"/>
  <c r="AI198" i="3" s="1"/>
  <c r="AJ198" i="3" s="1"/>
  <c r="AK198" i="3" s="1"/>
  <c r="AL198" i="3" s="1"/>
  <c r="AM198" i="3" s="1"/>
  <c r="AN198" i="3" s="1"/>
  <c r="AO198" i="3" s="1"/>
  <c r="AP198" i="3" s="1"/>
  <c r="AQ198" i="3" s="1"/>
  <c r="AR198" i="3" s="1"/>
  <c r="AS198" i="3" s="1"/>
  <c r="AT198" i="3" s="1"/>
  <c r="AU198" i="3" s="1"/>
  <c r="AV198" i="3" s="1"/>
  <c r="AW198" i="3" s="1"/>
  <c r="AX198" i="3" s="1"/>
  <c r="AY198" i="3" s="1"/>
  <c r="AZ198" i="3" s="1"/>
  <c r="BA198" i="3" s="1"/>
  <c r="BB198" i="3" s="1"/>
  <c r="BC198" i="3" s="1"/>
  <c r="BD198" i="3" s="1"/>
  <c r="BE198" i="3" s="1"/>
  <c r="BF198" i="3" s="1"/>
  <c r="BG198" i="3" s="1"/>
  <c r="BH198" i="3" s="1"/>
  <c r="BI198" i="3" s="1"/>
  <c r="BJ198" i="3" s="1"/>
  <c r="BK198" i="3" s="1"/>
  <c r="BL198" i="3" s="1"/>
  <c r="BM198" i="3" s="1"/>
  <c r="BN198" i="3" s="1"/>
  <c r="BO198" i="3" s="1"/>
  <c r="BP198" i="3" s="1"/>
  <c r="BQ198" i="3" s="1"/>
  <c r="BR198" i="3" s="1"/>
  <c r="BS198" i="3" s="1"/>
  <c r="BT198" i="3" s="1"/>
  <c r="BU198" i="3" s="1"/>
  <c r="BV198" i="3" s="1"/>
  <c r="BW198" i="3" s="1"/>
  <c r="BX198" i="3" s="1"/>
  <c r="BY198" i="3" s="1"/>
  <c r="BZ198" i="3" s="1"/>
  <c r="CA198" i="3" s="1"/>
  <c r="CB198" i="3" s="1"/>
  <c r="CC198" i="3" s="1"/>
  <c r="CD198" i="3" s="1"/>
  <c r="CE198" i="3" s="1"/>
  <c r="CF198" i="3" s="1"/>
  <c r="CG198" i="3" s="1"/>
  <c r="CH198" i="3" s="1"/>
  <c r="CI198" i="3" s="1"/>
  <c r="CJ198" i="3" s="1"/>
  <c r="CK198" i="3" s="1"/>
  <c r="CL198" i="3" s="1"/>
  <c r="CM198" i="3" s="1"/>
  <c r="CN198" i="3" s="1"/>
  <c r="CO198" i="3" s="1"/>
  <c r="CP198" i="3" s="1"/>
  <c r="CQ198" i="3" s="1"/>
  <c r="CR198" i="3" s="1"/>
  <c r="CS198" i="3" s="1"/>
  <c r="CT198" i="3" s="1"/>
  <c r="CU198" i="3" s="1"/>
  <c r="CV198" i="3" s="1"/>
  <c r="CW198" i="3" s="1"/>
  <c r="CX198" i="3" s="1"/>
  <c r="C194" i="3"/>
  <c r="D194" i="3" s="1"/>
  <c r="E194" i="3" s="1"/>
  <c r="F194" i="3" s="1"/>
  <c r="G194" i="3" s="1"/>
  <c r="H194" i="3" s="1"/>
  <c r="I194" i="3" s="1"/>
  <c r="J194" i="3" s="1"/>
  <c r="K194" i="3" s="1"/>
  <c r="L194" i="3" s="1"/>
  <c r="M194" i="3" s="1"/>
  <c r="N194" i="3" s="1"/>
  <c r="O194" i="3" s="1"/>
  <c r="P194" i="3" s="1"/>
  <c r="Q194" i="3" s="1"/>
  <c r="R194" i="3" s="1"/>
  <c r="S194" i="3" s="1"/>
  <c r="T194" i="3" s="1"/>
  <c r="U194" i="3" s="1"/>
  <c r="V194" i="3" s="1"/>
  <c r="W194" i="3" s="1"/>
  <c r="X194" i="3" s="1"/>
  <c r="Y194" i="3" s="1"/>
  <c r="Z194" i="3" s="1"/>
  <c r="AA194" i="3" s="1"/>
  <c r="AB194" i="3" s="1"/>
  <c r="AC194" i="3" s="1"/>
  <c r="AD194" i="3" s="1"/>
  <c r="AE194" i="3" s="1"/>
  <c r="AF194" i="3" s="1"/>
  <c r="AG194" i="3" s="1"/>
  <c r="AH194" i="3" s="1"/>
  <c r="AI194" i="3" s="1"/>
  <c r="AJ194" i="3" s="1"/>
  <c r="AK194" i="3" s="1"/>
  <c r="AL194" i="3" s="1"/>
  <c r="AM194" i="3" s="1"/>
  <c r="AN194" i="3" s="1"/>
  <c r="AO194" i="3" s="1"/>
  <c r="AP194" i="3" s="1"/>
  <c r="AQ194" i="3" s="1"/>
  <c r="AR194" i="3" s="1"/>
  <c r="AS194" i="3" s="1"/>
  <c r="AT194" i="3" s="1"/>
  <c r="AU194" i="3" s="1"/>
  <c r="AV194" i="3" s="1"/>
  <c r="AW194" i="3" s="1"/>
  <c r="AX194" i="3" s="1"/>
  <c r="AY194" i="3" s="1"/>
  <c r="AZ194" i="3" s="1"/>
  <c r="BA194" i="3" s="1"/>
  <c r="BB194" i="3" s="1"/>
  <c r="BC194" i="3" s="1"/>
  <c r="BD194" i="3" s="1"/>
  <c r="BE194" i="3" s="1"/>
  <c r="BF194" i="3" s="1"/>
  <c r="BG194" i="3" s="1"/>
  <c r="BH194" i="3" s="1"/>
  <c r="BI194" i="3" s="1"/>
  <c r="BJ194" i="3" s="1"/>
  <c r="BK194" i="3" s="1"/>
  <c r="BL194" i="3" s="1"/>
  <c r="BM194" i="3" s="1"/>
  <c r="BN194" i="3" s="1"/>
  <c r="BO194" i="3" s="1"/>
  <c r="BP194" i="3" s="1"/>
  <c r="BQ194" i="3" s="1"/>
  <c r="BR194" i="3" s="1"/>
  <c r="BS194" i="3" s="1"/>
  <c r="BT194" i="3" s="1"/>
  <c r="BU194" i="3" s="1"/>
  <c r="BV194" i="3" s="1"/>
  <c r="BW194" i="3" s="1"/>
  <c r="BX194" i="3" s="1"/>
  <c r="BY194" i="3" s="1"/>
  <c r="BZ194" i="3" s="1"/>
  <c r="CA194" i="3" s="1"/>
  <c r="CB194" i="3" s="1"/>
  <c r="CC194" i="3" s="1"/>
  <c r="CD194" i="3" s="1"/>
  <c r="CE194" i="3" s="1"/>
  <c r="CF194" i="3" s="1"/>
  <c r="CG194" i="3" s="1"/>
  <c r="CH194" i="3" s="1"/>
  <c r="CI194" i="3" s="1"/>
  <c r="CJ194" i="3" s="1"/>
  <c r="CK194" i="3" s="1"/>
  <c r="CL194" i="3" s="1"/>
  <c r="CM194" i="3" s="1"/>
  <c r="CN194" i="3" s="1"/>
  <c r="CO194" i="3" s="1"/>
  <c r="CP194" i="3" s="1"/>
  <c r="CQ194" i="3" s="1"/>
  <c r="CR194" i="3" s="1"/>
  <c r="CS194" i="3" s="1"/>
  <c r="CT194" i="3" s="1"/>
  <c r="CU194" i="3" s="1"/>
  <c r="CV194" i="3" s="1"/>
  <c r="CW194" i="3" s="1"/>
  <c r="CX194" i="3" s="1"/>
  <c r="D182" i="3"/>
  <c r="E182" i="3" s="1"/>
  <c r="F182" i="3" s="1"/>
  <c r="G182" i="3" s="1"/>
  <c r="H182" i="3" s="1"/>
  <c r="I182" i="3" s="1"/>
  <c r="J182" i="3" s="1"/>
  <c r="K182" i="3" s="1"/>
  <c r="L182" i="3" s="1"/>
  <c r="M182" i="3" s="1"/>
  <c r="N182" i="3" s="1"/>
  <c r="O182" i="3" s="1"/>
  <c r="P182" i="3" s="1"/>
  <c r="Q182" i="3" s="1"/>
  <c r="R182" i="3" s="1"/>
  <c r="S182" i="3" s="1"/>
  <c r="T182" i="3" s="1"/>
  <c r="U182" i="3" s="1"/>
  <c r="V182" i="3" s="1"/>
  <c r="W182" i="3" s="1"/>
  <c r="X182" i="3" s="1"/>
  <c r="Y182" i="3" s="1"/>
  <c r="Z182" i="3" s="1"/>
  <c r="AA182" i="3" s="1"/>
  <c r="AB182" i="3" s="1"/>
  <c r="AC182" i="3" s="1"/>
  <c r="AD182" i="3" s="1"/>
  <c r="AE182" i="3" s="1"/>
  <c r="AF182" i="3" s="1"/>
  <c r="AG182" i="3" s="1"/>
  <c r="AH182" i="3" s="1"/>
  <c r="AI182" i="3" s="1"/>
  <c r="AJ182" i="3" s="1"/>
  <c r="AK182" i="3" s="1"/>
  <c r="AL182" i="3" s="1"/>
  <c r="AM182" i="3" s="1"/>
  <c r="AN182" i="3" s="1"/>
  <c r="AO182" i="3" s="1"/>
  <c r="AP182" i="3" s="1"/>
  <c r="AQ182" i="3" s="1"/>
  <c r="AR182" i="3" s="1"/>
  <c r="AS182" i="3" s="1"/>
  <c r="AT182" i="3" s="1"/>
  <c r="AU182" i="3" s="1"/>
  <c r="AV182" i="3" s="1"/>
  <c r="AW182" i="3" s="1"/>
  <c r="AX182" i="3" s="1"/>
  <c r="AY182" i="3" s="1"/>
  <c r="AZ182" i="3" s="1"/>
  <c r="BA182" i="3" s="1"/>
  <c r="BB182" i="3" s="1"/>
  <c r="BC182" i="3" s="1"/>
  <c r="BD182" i="3" s="1"/>
  <c r="BE182" i="3" s="1"/>
  <c r="BF182" i="3" s="1"/>
  <c r="BG182" i="3" s="1"/>
  <c r="BH182" i="3" s="1"/>
  <c r="BI182" i="3" s="1"/>
  <c r="BJ182" i="3" s="1"/>
  <c r="BK182" i="3" s="1"/>
  <c r="BL182" i="3" s="1"/>
  <c r="BM182" i="3" s="1"/>
  <c r="BN182" i="3" s="1"/>
  <c r="BO182" i="3" s="1"/>
  <c r="BP182" i="3" s="1"/>
  <c r="BQ182" i="3" s="1"/>
  <c r="BR182" i="3" s="1"/>
  <c r="BS182" i="3" s="1"/>
  <c r="BT182" i="3" s="1"/>
  <c r="BU182" i="3" s="1"/>
  <c r="BV182" i="3" s="1"/>
  <c r="BW182" i="3" s="1"/>
  <c r="BX182" i="3" s="1"/>
  <c r="BY182" i="3" s="1"/>
  <c r="BZ182" i="3" s="1"/>
  <c r="CA182" i="3" s="1"/>
  <c r="CB182" i="3" s="1"/>
  <c r="CC182" i="3" s="1"/>
  <c r="CD182" i="3" s="1"/>
  <c r="CE182" i="3" s="1"/>
  <c r="CF182" i="3" s="1"/>
  <c r="CG182" i="3" s="1"/>
  <c r="CH182" i="3" s="1"/>
  <c r="CI182" i="3" s="1"/>
  <c r="CJ182" i="3" s="1"/>
  <c r="CK182" i="3" s="1"/>
  <c r="CL182" i="3" s="1"/>
  <c r="CM182" i="3" s="1"/>
  <c r="CN182" i="3" s="1"/>
  <c r="CO182" i="3" s="1"/>
  <c r="CP182" i="3" s="1"/>
  <c r="CQ182" i="3" s="1"/>
  <c r="CR182" i="3" s="1"/>
  <c r="CS182" i="3" s="1"/>
  <c r="CT182" i="3" s="1"/>
  <c r="CU182" i="3" s="1"/>
  <c r="CV182" i="3" s="1"/>
  <c r="CW182" i="3" s="1"/>
  <c r="CX182" i="3" s="1"/>
  <c r="D180" i="3"/>
  <c r="E180" i="3" s="1"/>
  <c r="F180" i="3" s="1"/>
  <c r="G180" i="3" s="1"/>
  <c r="H180" i="3" s="1"/>
  <c r="I180" i="3" s="1"/>
  <c r="J180" i="3" s="1"/>
  <c r="K180" i="3" s="1"/>
  <c r="L180" i="3" s="1"/>
  <c r="M180" i="3" s="1"/>
  <c r="N180" i="3" s="1"/>
  <c r="O180" i="3" s="1"/>
  <c r="P180" i="3" s="1"/>
  <c r="Q180" i="3" s="1"/>
  <c r="R180" i="3" s="1"/>
  <c r="S180" i="3" s="1"/>
  <c r="T180" i="3" s="1"/>
  <c r="U180" i="3" s="1"/>
  <c r="V180" i="3" s="1"/>
  <c r="W180" i="3" s="1"/>
  <c r="X180" i="3" s="1"/>
  <c r="Y180" i="3" s="1"/>
  <c r="Z180" i="3" s="1"/>
  <c r="AA180" i="3" s="1"/>
  <c r="AB180" i="3" s="1"/>
  <c r="AC180" i="3" s="1"/>
  <c r="AD180" i="3" s="1"/>
  <c r="AE180" i="3" s="1"/>
  <c r="AF180" i="3" s="1"/>
  <c r="AG180" i="3" s="1"/>
  <c r="AH180" i="3" s="1"/>
  <c r="AI180" i="3" s="1"/>
  <c r="AJ180" i="3" s="1"/>
  <c r="AK180" i="3" s="1"/>
  <c r="AL180" i="3" s="1"/>
  <c r="AM180" i="3" s="1"/>
  <c r="AN180" i="3" s="1"/>
  <c r="AO180" i="3" s="1"/>
  <c r="AP180" i="3" s="1"/>
  <c r="AQ180" i="3" s="1"/>
  <c r="AR180" i="3" s="1"/>
  <c r="AS180" i="3" s="1"/>
  <c r="AT180" i="3" s="1"/>
  <c r="AU180" i="3" s="1"/>
  <c r="AV180" i="3" s="1"/>
  <c r="AW180" i="3" s="1"/>
  <c r="AX180" i="3" s="1"/>
  <c r="AY180" i="3" s="1"/>
  <c r="AZ180" i="3" s="1"/>
  <c r="BA180" i="3" s="1"/>
  <c r="BB180" i="3" s="1"/>
  <c r="BC180" i="3" s="1"/>
  <c r="BD180" i="3" s="1"/>
  <c r="BE180" i="3" s="1"/>
  <c r="BF180" i="3" s="1"/>
  <c r="BG180" i="3" s="1"/>
  <c r="BH180" i="3" s="1"/>
  <c r="BI180" i="3" s="1"/>
  <c r="BJ180" i="3" s="1"/>
  <c r="BK180" i="3" s="1"/>
  <c r="BL180" i="3" s="1"/>
  <c r="BM180" i="3" s="1"/>
  <c r="BN180" i="3" s="1"/>
  <c r="BO180" i="3" s="1"/>
  <c r="BP180" i="3" s="1"/>
  <c r="BQ180" i="3" s="1"/>
  <c r="BR180" i="3" s="1"/>
  <c r="BS180" i="3" s="1"/>
  <c r="BT180" i="3" s="1"/>
  <c r="BU180" i="3" s="1"/>
  <c r="BV180" i="3" s="1"/>
  <c r="BW180" i="3" s="1"/>
  <c r="BX180" i="3" s="1"/>
  <c r="BY180" i="3" s="1"/>
  <c r="BZ180" i="3" s="1"/>
  <c r="CA180" i="3" s="1"/>
  <c r="CB180" i="3" s="1"/>
  <c r="CC180" i="3" s="1"/>
  <c r="CD180" i="3" s="1"/>
  <c r="CE180" i="3" s="1"/>
  <c r="CF180" i="3" s="1"/>
  <c r="CG180" i="3" s="1"/>
  <c r="CH180" i="3" s="1"/>
  <c r="CI180" i="3" s="1"/>
  <c r="CJ180" i="3" s="1"/>
  <c r="CK180" i="3" s="1"/>
  <c r="CL180" i="3" s="1"/>
  <c r="CM180" i="3" s="1"/>
  <c r="CN180" i="3" s="1"/>
  <c r="CO180" i="3" s="1"/>
  <c r="CP180" i="3" s="1"/>
  <c r="CQ180" i="3" s="1"/>
  <c r="CR180" i="3" s="1"/>
  <c r="CS180" i="3" s="1"/>
  <c r="CT180" i="3" s="1"/>
  <c r="CU180" i="3" s="1"/>
  <c r="CV180" i="3" s="1"/>
  <c r="CW180" i="3" s="1"/>
  <c r="CX180" i="3" s="1"/>
  <c r="D175" i="3"/>
  <c r="E175" i="3" s="1"/>
  <c r="F175" i="3" s="1"/>
  <c r="G175" i="3" s="1"/>
  <c r="H175" i="3" s="1"/>
  <c r="I175" i="3" s="1"/>
  <c r="J175" i="3" s="1"/>
  <c r="K175" i="3" s="1"/>
  <c r="L175" i="3" s="1"/>
  <c r="M175" i="3" s="1"/>
  <c r="N175" i="3" s="1"/>
  <c r="O175" i="3" s="1"/>
  <c r="P175" i="3" s="1"/>
  <c r="Q175" i="3" s="1"/>
  <c r="R175" i="3" s="1"/>
  <c r="S175" i="3" s="1"/>
  <c r="T175" i="3" s="1"/>
  <c r="U175" i="3" s="1"/>
  <c r="V175" i="3" s="1"/>
  <c r="W175" i="3" s="1"/>
  <c r="X175" i="3" s="1"/>
  <c r="Y175" i="3" s="1"/>
  <c r="Z175" i="3" s="1"/>
  <c r="AA175" i="3" s="1"/>
  <c r="AB175" i="3" s="1"/>
  <c r="AC175" i="3" s="1"/>
  <c r="AD175" i="3" s="1"/>
  <c r="AE175" i="3" s="1"/>
  <c r="AF175" i="3" s="1"/>
  <c r="AG175" i="3" s="1"/>
  <c r="AH175" i="3" s="1"/>
  <c r="AI175" i="3" s="1"/>
  <c r="AJ175" i="3" s="1"/>
  <c r="AK175" i="3" s="1"/>
  <c r="AL175" i="3" s="1"/>
  <c r="AM175" i="3" s="1"/>
  <c r="AN175" i="3" s="1"/>
  <c r="AO175" i="3" s="1"/>
  <c r="AP175" i="3" s="1"/>
  <c r="AQ175" i="3" s="1"/>
  <c r="AR175" i="3" s="1"/>
  <c r="AS175" i="3" s="1"/>
  <c r="AT175" i="3" s="1"/>
  <c r="AU175" i="3" s="1"/>
  <c r="AV175" i="3" s="1"/>
  <c r="AW175" i="3" s="1"/>
  <c r="AX175" i="3" s="1"/>
  <c r="AY175" i="3" s="1"/>
  <c r="AZ175" i="3" s="1"/>
  <c r="BA175" i="3" s="1"/>
  <c r="BB175" i="3" s="1"/>
  <c r="BC175" i="3" s="1"/>
  <c r="BD175" i="3" s="1"/>
  <c r="BE175" i="3" s="1"/>
  <c r="BF175" i="3" s="1"/>
  <c r="BG175" i="3" s="1"/>
  <c r="BH175" i="3" s="1"/>
  <c r="BI175" i="3" s="1"/>
  <c r="BJ175" i="3" s="1"/>
  <c r="BK175" i="3" s="1"/>
  <c r="BL175" i="3" s="1"/>
  <c r="BM175" i="3" s="1"/>
  <c r="BN175" i="3" s="1"/>
  <c r="BO175" i="3" s="1"/>
  <c r="BP175" i="3" s="1"/>
  <c r="BQ175" i="3" s="1"/>
  <c r="BR175" i="3" s="1"/>
  <c r="BS175" i="3" s="1"/>
  <c r="BT175" i="3" s="1"/>
  <c r="BU175" i="3" s="1"/>
  <c r="BV175" i="3" s="1"/>
  <c r="BW175" i="3" s="1"/>
  <c r="BX175" i="3" s="1"/>
  <c r="BY175" i="3" s="1"/>
  <c r="BZ175" i="3" s="1"/>
  <c r="CA175" i="3" s="1"/>
  <c r="CB175" i="3" s="1"/>
  <c r="CC175" i="3" s="1"/>
  <c r="CD175" i="3" s="1"/>
  <c r="CE175" i="3" s="1"/>
  <c r="CF175" i="3" s="1"/>
  <c r="CG175" i="3" s="1"/>
  <c r="CH175" i="3" s="1"/>
  <c r="CI175" i="3" s="1"/>
  <c r="CJ175" i="3" s="1"/>
  <c r="CK175" i="3" s="1"/>
  <c r="CL175" i="3" s="1"/>
  <c r="CM175" i="3" s="1"/>
  <c r="CN175" i="3" s="1"/>
  <c r="CO175" i="3" s="1"/>
  <c r="CP175" i="3" s="1"/>
  <c r="CQ175" i="3" s="1"/>
  <c r="CR175" i="3" s="1"/>
  <c r="CS175" i="3" s="1"/>
  <c r="CT175" i="3" s="1"/>
  <c r="CU175" i="3" s="1"/>
  <c r="CV175" i="3" s="1"/>
  <c r="CW175" i="3" s="1"/>
  <c r="CX175" i="3" s="1"/>
  <c r="D174" i="3"/>
  <c r="E174" i="3" s="1"/>
  <c r="F174" i="3" s="1"/>
  <c r="G174" i="3" s="1"/>
  <c r="H174" i="3" s="1"/>
  <c r="I174" i="3" s="1"/>
  <c r="J174" i="3" s="1"/>
  <c r="K174" i="3" s="1"/>
  <c r="L174" i="3" s="1"/>
  <c r="M174" i="3" s="1"/>
  <c r="N174" i="3" s="1"/>
  <c r="O174" i="3" s="1"/>
  <c r="P174" i="3" s="1"/>
  <c r="Q174" i="3" s="1"/>
  <c r="R174" i="3" s="1"/>
  <c r="S174" i="3" s="1"/>
  <c r="T174" i="3" s="1"/>
  <c r="U174" i="3" s="1"/>
  <c r="V174" i="3" s="1"/>
  <c r="W174" i="3" s="1"/>
  <c r="X174" i="3" s="1"/>
  <c r="Y174" i="3" s="1"/>
  <c r="Z174" i="3" s="1"/>
  <c r="AA174" i="3" s="1"/>
  <c r="AB174" i="3" s="1"/>
  <c r="AC174" i="3" s="1"/>
  <c r="AD174" i="3" s="1"/>
  <c r="AE174" i="3" s="1"/>
  <c r="AF174" i="3" s="1"/>
  <c r="AG174" i="3" s="1"/>
  <c r="AH174" i="3" s="1"/>
  <c r="AI174" i="3" s="1"/>
  <c r="AJ174" i="3" s="1"/>
  <c r="AK174" i="3" s="1"/>
  <c r="AL174" i="3" s="1"/>
  <c r="AM174" i="3" s="1"/>
  <c r="AN174" i="3" s="1"/>
  <c r="AO174" i="3" s="1"/>
  <c r="AP174" i="3" s="1"/>
  <c r="AQ174" i="3" s="1"/>
  <c r="AR174" i="3" s="1"/>
  <c r="AS174" i="3" s="1"/>
  <c r="AT174" i="3" s="1"/>
  <c r="AU174" i="3" s="1"/>
  <c r="AV174" i="3" s="1"/>
  <c r="AW174" i="3" s="1"/>
  <c r="AX174" i="3" s="1"/>
  <c r="AY174" i="3" s="1"/>
  <c r="AZ174" i="3" s="1"/>
  <c r="BA174" i="3" s="1"/>
  <c r="BB174" i="3" s="1"/>
  <c r="BC174" i="3" s="1"/>
  <c r="BD174" i="3" s="1"/>
  <c r="BE174" i="3" s="1"/>
  <c r="BF174" i="3" s="1"/>
  <c r="BG174" i="3" s="1"/>
  <c r="BH174" i="3" s="1"/>
  <c r="BI174" i="3" s="1"/>
  <c r="BJ174" i="3" s="1"/>
  <c r="BK174" i="3" s="1"/>
  <c r="BL174" i="3" s="1"/>
  <c r="BM174" i="3" s="1"/>
  <c r="BN174" i="3" s="1"/>
  <c r="BO174" i="3" s="1"/>
  <c r="BP174" i="3" s="1"/>
  <c r="BQ174" i="3" s="1"/>
  <c r="BR174" i="3" s="1"/>
  <c r="BS174" i="3" s="1"/>
  <c r="BT174" i="3" s="1"/>
  <c r="BU174" i="3" s="1"/>
  <c r="BV174" i="3" s="1"/>
  <c r="BW174" i="3" s="1"/>
  <c r="BX174" i="3" s="1"/>
  <c r="BY174" i="3" s="1"/>
  <c r="BZ174" i="3" s="1"/>
  <c r="CA174" i="3" s="1"/>
  <c r="CB174" i="3" s="1"/>
  <c r="CC174" i="3" s="1"/>
  <c r="CD174" i="3" s="1"/>
  <c r="CE174" i="3" s="1"/>
  <c r="CF174" i="3" s="1"/>
  <c r="CG174" i="3" s="1"/>
  <c r="CH174" i="3" s="1"/>
  <c r="CI174" i="3" s="1"/>
  <c r="CJ174" i="3" s="1"/>
  <c r="CK174" i="3" s="1"/>
  <c r="CL174" i="3" s="1"/>
  <c r="CM174" i="3" s="1"/>
  <c r="CN174" i="3" s="1"/>
  <c r="CO174" i="3" s="1"/>
  <c r="CP174" i="3" s="1"/>
  <c r="CQ174" i="3" s="1"/>
  <c r="CR174" i="3" s="1"/>
  <c r="CS174" i="3" s="1"/>
  <c r="CT174" i="3" s="1"/>
  <c r="CU174" i="3" s="1"/>
  <c r="CV174" i="3" s="1"/>
  <c r="CW174" i="3" s="1"/>
  <c r="CX174" i="3" s="1"/>
  <c r="E164" i="3"/>
  <c r="F164" i="3" s="1"/>
  <c r="G164" i="3" s="1"/>
  <c r="H164" i="3" s="1"/>
  <c r="I164" i="3" s="1"/>
  <c r="J164" i="3" s="1"/>
  <c r="K164" i="3" s="1"/>
  <c r="L164" i="3" s="1"/>
  <c r="M164" i="3" s="1"/>
  <c r="N164" i="3" s="1"/>
  <c r="O164" i="3" s="1"/>
  <c r="P164" i="3" s="1"/>
  <c r="Q164" i="3" s="1"/>
  <c r="R164" i="3" s="1"/>
  <c r="S164" i="3" s="1"/>
  <c r="T164" i="3" s="1"/>
  <c r="U164" i="3" s="1"/>
  <c r="V164" i="3" s="1"/>
  <c r="W164" i="3" s="1"/>
  <c r="X164" i="3" s="1"/>
  <c r="Y164" i="3" s="1"/>
  <c r="Z164" i="3" s="1"/>
  <c r="AA164" i="3" s="1"/>
  <c r="AB164" i="3" s="1"/>
  <c r="AC164" i="3" s="1"/>
  <c r="AD164" i="3" s="1"/>
  <c r="AE164" i="3" s="1"/>
  <c r="AF164" i="3" s="1"/>
  <c r="AG164" i="3" s="1"/>
  <c r="AH164" i="3" s="1"/>
  <c r="AI164" i="3" s="1"/>
  <c r="AJ164" i="3" s="1"/>
  <c r="AK164" i="3" s="1"/>
  <c r="AL164" i="3" s="1"/>
  <c r="AM164" i="3" s="1"/>
  <c r="AN164" i="3" s="1"/>
  <c r="AO164" i="3" s="1"/>
  <c r="AP164" i="3" s="1"/>
  <c r="AQ164" i="3" s="1"/>
  <c r="AR164" i="3" s="1"/>
  <c r="AS164" i="3" s="1"/>
  <c r="AT164" i="3" s="1"/>
  <c r="AU164" i="3" s="1"/>
  <c r="AV164" i="3" s="1"/>
  <c r="AW164" i="3" s="1"/>
  <c r="AX164" i="3" s="1"/>
  <c r="AY164" i="3" s="1"/>
  <c r="AZ164" i="3" s="1"/>
  <c r="BA164" i="3" s="1"/>
  <c r="BB164" i="3" s="1"/>
  <c r="BC164" i="3" s="1"/>
  <c r="BD164" i="3" s="1"/>
  <c r="BE164" i="3" s="1"/>
  <c r="BF164" i="3" s="1"/>
  <c r="BG164" i="3" s="1"/>
  <c r="BH164" i="3" s="1"/>
  <c r="BI164" i="3" s="1"/>
  <c r="BJ164" i="3" s="1"/>
  <c r="BK164" i="3" s="1"/>
  <c r="BL164" i="3" s="1"/>
  <c r="BM164" i="3" s="1"/>
  <c r="BN164" i="3" s="1"/>
  <c r="BO164" i="3" s="1"/>
  <c r="BP164" i="3" s="1"/>
  <c r="BQ164" i="3" s="1"/>
  <c r="BR164" i="3" s="1"/>
  <c r="BS164" i="3" s="1"/>
  <c r="BT164" i="3" s="1"/>
  <c r="BU164" i="3" s="1"/>
  <c r="BV164" i="3" s="1"/>
  <c r="BW164" i="3" s="1"/>
  <c r="BX164" i="3" s="1"/>
  <c r="BY164" i="3" s="1"/>
  <c r="BZ164" i="3" s="1"/>
  <c r="CA164" i="3" s="1"/>
  <c r="CB164" i="3" s="1"/>
  <c r="CC164" i="3" s="1"/>
  <c r="CD164" i="3" s="1"/>
  <c r="CE164" i="3" s="1"/>
  <c r="CF164" i="3" s="1"/>
  <c r="CG164" i="3" s="1"/>
  <c r="CH164" i="3" s="1"/>
  <c r="CI164" i="3" s="1"/>
  <c r="CJ164" i="3" s="1"/>
  <c r="CK164" i="3" s="1"/>
  <c r="CL164" i="3" s="1"/>
  <c r="CM164" i="3" s="1"/>
  <c r="CN164" i="3" s="1"/>
  <c r="CO164" i="3" s="1"/>
  <c r="CP164" i="3" s="1"/>
  <c r="CQ164" i="3" s="1"/>
  <c r="CR164" i="3" s="1"/>
  <c r="CS164" i="3" s="1"/>
  <c r="CT164" i="3" s="1"/>
  <c r="CU164" i="3" s="1"/>
  <c r="CV164" i="3" s="1"/>
  <c r="CW164" i="3" s="1"/>
  <c r="CX164" i="3" s="1"/>
  <c r="E162" i="3"/>
  <c r="F162" i="3" s="1"/>
  <c r="G162" i="3" s="1"/>
  <c r="H162" i="3" s="1"/>
  <c r="I162" i="3" s="1"/>
  <c r="J162" i="3" s="1"/>
  <c r="K162" i="3" s="1"/>
  <c r="L162" i="3" s="1"/>
  <c r="M162" i="3" s="1"/>
  <c r="N162" i="3" s="1"/>
  <c r="O162" i="3" s="1"/>
  <c r="P162" i="3" s="1"/>
  <c r="Q162" i="3" s="1"/>
  <c r="R162" i="3" s="1"/>
  <c r="S162" i="3" s="1"/>
  <c r="T162" i="3" s="1"/>
  <c r="U162" i="3" s="1"/>
  <c r="V162" i="3" s="1"/>
  <c r="W162" i="3" s="1"/>
  <c r="X162" i="3" s="1"/>
  <c r="Y162" i="3" s="1"/>
  <c r="Z162" i="3" s="1"/>
  <c r="AA162" i="3" s="1"/>
  <c r="AB162" i="3" s="1"/>
  <c r="AC162" i="3" s="1"/>
  <c r="AD162" i="3" s="1"/>
  <c r="AE162" i="3" s="1"/>
  <c r="AF162" i="3" s="1"/>
  <c r="AG162" i="3" s="1"/>
  <c r="AH162" i="3" s="1"/>
  <c r="AI162" i="3" s="1"/>
  <c r="AJ162" i="3" s="1"/>
  <c r="AK162" i="3" s="1"/>
  <c r="AL162" i="3" s="1"/>
  <c r="AM162" i="3" s="1"/>
  <c r="AN162" i="3" s="1"/>
  <c r="AO162" i="3" s="1"/>
  <c r="AP162" i="3" s="1"/>
  <c r="AQ162" i="3" s="1"/>
  <c r="AR162" i="3" s="1"/>
  <c r="AS162" i="3" s="1"/>
  <c r="AT162" i="3" s="1"/>
  <c r="AU162" i="3" s="1"/>
  <c r="AV162" i="3" s="1"/>
  <c r="AW162" i="3" s="1"/>
  <c r="AX162" i="3" s="1"/>
  <c r="AY162" i="3" s="1"/>
  <c r="AZ162" i="3" s="1"/>
  <c r="BA162" i="3" s="1"/>
  <c r="BB162" i="3" s="1"/>
  <c r="BC162" i="3" s="1"/>
  <c r="BD162" i="3" s="1"/>
  <c r="BE162" i="3" s="1"/>
  <c r="BF162" i="3" s="1"/>
  <c r="BG162" i="3" s="1"/>
  <c r="BH162" i="3" s="1"/>
  <c r="BI162" i="3" s="1"/>
  <c r="BJ162" i="3" s="1"/>
  <c r="BK162" i="3" s="1"/>
  <c r="BL162" i="3" s="1"/>
  <c r="BM162" i="3" s="1"/>
  <c r="BN162" i="3" s="1"/>
  <c r="BO162" i="3" s="1"/>
  <c r="BP162" i="3" s="1"/>
  <c r="BQ162" i="3" s="1"/>
  <c r="BR162" i="3" s="1"/>
  <c r="BS162" i="3" s="1"/>
  <c r="BT162" i="3" s="1"/>
  <c r="BU162" i="3" s="1"/>
  <c r="BV162" i="3" s="1"/>
  <c r="BW162" i="3" s="1"/>
  <c r="BX162" i="3" s="1"/>
  <c r="BY162" i="3" s="1"/>
  <c r="BZ162" i="3" s="1"/>
  <c r="CA162" i="3" s="1"/>
  <c r="CB162" i="3" s="1"/>
  <c r="CC162" i="3" s="1"/>
  <c r="CD162" i="3" s="1"/>
  <c r="CE162" i="3" s="1"/>
  <c r="CF162" i="3" s="1"/>
  <c r="CG162" i="3" s="1"/>
  <c r="CH162" i="3" s="1"/>
  <c r="CI162" i="3" s="1"/>
  <c r="CJ162" i="3" s="1"/>
  <c r="CK162" i="3" s="1"/>
  <c r="CL162" i="3" s="1"/>
  <c r="CM162" i="3" s="1"/>
  <c r="CN162" i="3" s="1"/>
  <c r="CO162" i="3" s="1"/>
  <c r="CP162" i="3" s="1"/>
  <c r="CQ162" i="3" s="1"/>
  <c r="CR162" i="3" s="1"/>
  <c r="CS162" i="3" s="1"/>
  <c r="CT162" i="3" s="1"/>
  <c r="CU162" i="3" s="1"/>
  <c r="CV162" i="3" s="1"/>
  <c r="CW162" i="3" s="1"/>
  <c r="CX162" i="3" s="1"/>
  <c r="E145" i="3"/>
  <c r="F145" i="3" s="1"/>
  <c r="G145" i="3" s="1"/>
  <c r="H145" i="3" s="1"/>
  <c r="I145" i="3" s="1"/>
  <c r="J145" i="3" s="1"/>
  <c r="K145" i="3" s="1"/>
  <c r="L145" i="3" s="1"/>
  <c r="M145" i="3" s="1"/>
  <c r="N145" i="3" s="1"/>
  <c r="O145" i="3" s="1"/>
  <c r="P145" i="3" s="1"/>
  <c r="Q145" i="3" s="1"/>
  <c r="R145" i="3" s="1"/>
  <c r="S145" i="3" s="1"/>
  <c r="T145" i="3" s="1"/>
  <c r="U145" i="3" s="1"/>
  <c r="V145" i="3" s="1"/>
  <c r="W145" i="3" s="1"/>
  <c r="X145" i="3" s="1"/>
  <c r="Y145" i="3" s="1"/>
  <c r="Z145" i="3" s="1"/>
  <c r="AA145" i="3" s="1"/>
  <c r="AB145" i="3" s="1"/>
  <c r="AC145" i="3" s="1"/>
  <c r="AD145" i="3" s="1"/>
  <c r="AE145" i="3" s="1"/>
  <c r="AF145" i="3" s="1"/>
  <c r="AG145" i="3" s="1"/>
  <c r="AH145" i="3" s="1"/>
  <c r="AI145" i="3" s="1"/>
  <c r="AJ145" i="3" s="1"/>
  <c r="AK145" i="3" s="1"/>
  <c r="AL145" i="3" s="1"/>
  <c r="AM145" i="3" s="1"/>
  <c r="AN145" i="3" s="1"/>
  <c r="AO145" i="3" s="1"/>
  <c r="AP145" i="3" s="1"/>
  <c r="AQ145" i="3" s="1"/>
  <c r="AR145" i="3" s="1"/>
  <c r="AS145" i="3" s="1"/>
  <c r="AT145" i="3" s="1"/>
  <c r="AU145" i="3" s="1"/>
  <c r="AV145" i="3" s="1"/>
  <c r="AW145" i="3" s="1"/>
  <c r="AX145" i="3" s="1"/>
  <c r="AY145" i="3" s="1"/>
  <c r="AZ145" i="3" s="1"/>
  <c r="BA145" i="3" s="1"/>
  <c r="BB145" i="3" s="1"/>
  <c r="BC145" i="3" s="1"/>
  <c r="BD145" i="3" s="1"/>
  <c r="BE145" i="3" s="1"/>
  <c r="BF145" i="3" s="1"/>
  <c r="BG145" i="3" s="1"/>
  <c r="BH145" i="3" s="1"/>
  <c r="BI145" i="3" s="1"/>
  <c r="BJ145" i="3" s="1"/>
  <c r="BK145" i="3" s="1"/>
  <c r="BL145" i="3" s="1"/>
  <c r="BM145" i="3" s="1"/>
  <c r="BN145" i="3" s="1"/>
  <c r="BO145" i="3" s="1"/>
  <c r="BP145" i="3" s="1"/>
  <c r="BQ145" i="3" s="1"/>
  <c r="BR145" i="3" s="1"/>
  <c r="BS145" i="3" s="1"/>
  <c r="BT145" i="3" s="1"/>
  <c r="BU145" i="3" s="1"/>
  <c r="BV145" i="3" s="1"/>
  <c r="BW145" i="3" s="1"/>
  <c r="BX145" i="3" s="1"/>
  <c r="BY145" i="3" s="1"/>
  <c r="BZ145" i="3" s="1"/>
  <c r="CA145" i="3" s="1"/>
  <c r="CB145" i="3" s="1"/>
  <c r="CC145" i="3" s="1"/>
  <c r="CD145" i="3" s="1"/>
  <c r="CE145" i="3" s="1"/>
  <c r="CF145" i="3" s="1"/>
  <c r="CG145" i="3" s="1"/>
  <c r="CH145" i="3" s="1"/>
  <c r="CI145" i="3" s="1"/>
  <c r="CJ145" i="3" s="1"/>
  <c r="CK145" i="3" s="1"/>
  <c r="CL145" i="3" s="1"/>
  <c r="CM145" i="3" s="1"/>
  <c r="CN145" i="3" s="1"/>
  <c r="CO145" i="3" s="1"/>
  <c r="CP145" i="3" s="1"/>
  <c r="CQ145" i="3" s="1"/>
  <c r="CR145" i="3" s="1"/>
  <c r="CS145" i="3" s="1"/>
  <c r="CT145" i="3" s="1"/>
  <c r="CU145" i="3" s="1"/>
  <c r="CV145" i="3" s="1"/>
  <c r="CW145" i="3" s="1"/>
  <c r="CX145" i="3" s="1"/>
  <c r="D121" i="3"/>
  <c r="E121" i="3" s="1"/>
  <c r="F121" i="3" s="1"/>
  <c r="G121" i="3" s="1"/>
  <c r="H121" i="3" s="1"/>
  <c r="I121" i="3" s="1"/>
  <c r="J121" i="3" s="1"/>
  <c r="K121" i="3" s="1"/>
  <c r="L121" i="3" s="1"/>
  <c r="M121" i="3" s="1"/>
  <c r="N121" i="3" s="1"/>
  <c r="O121" i="3" s="1"/>
  <c r="P121" i="3" s="1"/>
  <c r="Q121" i="3" s="1"/>
  <c r="R121" i="3" s="1"/>
  <c r="S121" i="3" s="1"/>
  <c r="T121" i="3" s="1"/>
  <c r="U121" i="3" s="1"/>
  <c r="V121" i="3" s="1"/>
  <c r="W121" i="3" s="1"/>
  <c r="X121" i="3" s="1"/>
  <c r="Y121" i="3" s="1"/>
  <c r="Z121" i="3" s="1"/>
  <c r="AA121" i="3" s="1"/>
  <c r="AB121" i="3" s="1"/>
  <c r="AC121" i="3" s="1"/>
  <c r="AD121" i="3" s="1"/>
  <c r="AE121" i="3" s="1"/>
  <c r="AF121" i="3" s="1"/>
  <c r="AG121" i="3" s="1"/>
  <c r="AH121" i="3" s="1"/>
  <c r="AI121" i="3" s="1"/>
  <c r="AJ121" i="3" s="1"/>
  <c r="AK121" i="3" s="1"/>
  <c r="AL121" i="3" s="1"/>
  <c r="AM121" i="3" s="1"/>
  <c r="AN121" i="3" s="1"/>
  <c r="AO121" i="3" s="1"/>
  <c r="AP121" i="3" s="1"/>
  <c r="AQ121" i="3" s="1"/>
  <c r="AR121" i="3" s="1"/>
  <c r="AS121" i="3" s="1"/>
  <c r="AT121" i="3" s="1"/>
  <c r="AU121" i="3" s="1"/>
  <c r="AV121" i="3" s="1"/>
  <c r="AW121" i="3" s="1"/>
  <c r="AX121" i="3" s="1"/>
  <c r="AY121" i="3" s="1"/>
  <c r="AZ121" i="3" s="1"/>
  <c r="BA121" i="3" s="1"/>
  <c r="BB121" i="3" s="1"/>
  <c r="BC121" i="3" s="1"/>
  <c r="BD121" i="3" s="1"/>
  <c r="BE121" i="3" s="1"/>
  <c r="BF121" i="3" s="1"/>
  <c r="BG121" i="3" s="1"/>
  <c r="BH121" i="3" s="1"/>
  <c r="BI121" i="3" s="1"/>
  <c r="BJ121" i="3" s="1"/>
  <c r="BK121" i="3" s="1"/>
  <c r="BL121" i="3" s="1"/>
  <c r="BM121" i="3" s="1"/>
  <c r="BN121" i="3" s="1"/>
  <c r="BO121" i="3" s="1"/>
  <c r="BP121" i="3" s="1"/>
  <c r="BQ121" i="3" s="1"/>
  <c r="BR121" i="3" s="1"/>
  <c r="BS121" i="3" s="1"/>
  <c r="BT121" i="3" s="1"/>
  <c r="BU121" i="3" s="1"/>
  <c r="BV121" i="3" s="1"/>
  <c r="BW121" i="3" s="1"/>
  <c r="BX121" i="3" s="1"/>
  <c r="BY121" i="3" s="1"/>
  <c r="BZ121" i="3" s="1"/>
  <c r="CA121" i="3" s="1"/>
  <c r="CB121" i="3" s="1"/>
  <c r="CC121" i="3" s="1"/>
  <c r="CD121" i="3" s="1"/>
  <c r="CE121" i="3" s="1"/>
  <c r="CF121" i="3" s="1"/>
  <c r="CG121" i="3" s="1"/>
  <c r="CH121" i="3" s="1"/>
  <c r="CI121" i="3" s="1"/>
  <c r="CJ121" i="3" s="1"/>
  <c r="CK121" i="3" s="1"/>
  <c r="CL121" i="3" s="1"/>
  <c r="CM121" i="3" s="1"/>
  <c r="CN121" i="3" s="1"/>
  <c r="CO121" i="3" s="1"/>
  <c r="CP121" i="3" s="1"/>
  <c r="CQ121" i="3" s="1"/>
  <c r="CR121" i="3" s="1"/>
  <c r="CS121" i="3" s="1"/>
  <c r="CT121" i="3" s="1"/>
  <c r="CU121" i="3" s="1"/>
  <c r="CV121" i="3" s="1"/>
  <c r="CW121" i="3" s="1"/>
  <c r="CX121" i="3" s="1"/>
  <c r="G22" i="1"/>
  <c r="G20" i="1"/>
  <c r="D22" i="1"/>
  <c r="E22" i="1" s="1"/>
  <c r="F22" i="1" s="1"/>
  <c r="F24" i="1"/>
  <c r="G24" i="1" s="1"/>
  <c r="I15" i="3" l="1"/>
  <c r="J15" i="3" s="1"/>
  <c r="H15" i="3"/>
  <c r="G30" i="1"/>
  <c r="F4" i="1" s="1"/>
</calcChain>
</file>

<file path=xl/sharedStrings.xml><?xml version="1.0" encoding="utf-8"?>
<sst xmlns="http://schemas.openxmlformats.org/spreadsheetml/2006/main" count="33" uniqueCount="26">
  <si>
    <t>N (0)</t>
  </si>
  <si>
    <t>p (extinction)</t>
  </si>
  <si>
    <t>Population Viability Exercise</t>
  </si>
  <si>
    <t>Trial</t>
  </si>
  <si>
    <r>
      <t>std (</t>
    </r>
    <r>
      <rPr>
        <b/>
        <sz val="12"/>
        <rFont val="Symbol"/>
        <family val="1"/>
        <charset val="2"/>
      </rPr>
      <t>l</t>
    </r>
    <r>
      <rPr>
        <b/>
        <sz val="12"/>
        <rFont val="Times New Roman"/>
        <family val="1"/>
      </rPr>
      <t>)</t>
    </r>
  </si>
  <si>
    <r>
      <t>l</t>
    </r>
    <r>
      <rPr>
        <b/>
        <sz val="12"/>
        <rFont val="Times New Roman"/>
        <family val="1"/>
      </rPr>
      <t xml:space="preserve"> deviate </t>
    </r>
  </si>
  <si>
    <r>
      <t>mean</t>
    </r>
    <r>
      <rPr>
        <b/>
        <sz val="12"/>
        <rFont val="Symbol"/>
        <family val="1"/>
        <charset val="2"/>
      </rPr>
      <t xml:space="preserve"> l</t>
    </r>
  </si>
  <si>
    <t>Year</t>
  </si>
  <si>
    <r>
      <t>l</t>
    </r>
    <r>
      <rPr>
        <b/>
        <sz val="12"/>
        <rFont val="Times New Roman"/>
        <family val="1"/>
      </rPr>
      <t xml:space="preserve"> Deviates</t>
    </r>
  </si>
  <si>
    <t># persistence</t>
  </si>
  <si>
    <t>p(extinction)</t>
  </si>
  <si>
    <r>
      <t>s</t>
    </r>
    <r>
      <rPr>
        <sz val="12"/>
        <rFont val="Times New Roman"/>
      </rPr>
      <t xml:space="preserve"> (lambda)</t>
    </r>
  </si>
  <si>
    <t>100 years, 100 trials</t>
  </si>
  <si>
    <t>#extinctions</t>
  </si>
  <si>
    <t>Population Size</t>
  </si>
  <si>
    <t>Persist?</t>
  </si>
  <si>
    <t>Population Viability Analysis</t>
  </si>
  <si>
    <r>
      <t>N</t>
    </r>
    <r>
      <rPr>
        <b/>
        <sz val="10"/>
        <rFont val="Arial"/>
        <family val="2"/>
      </rPr>
      <t>(0)</t>
    </r>
  </si>
  <si>
    <r>
      <t xml:space="preserve">Mean </t>
    </r>
    <r>
      <rPr>
        <b/>
        <sz val="10"/>
        <rFont val="Symbol"/>
        <family val="1"/>
        <charset val="2"/>
      </rPr>
      <t>l</t>
    </r>
  </si>
  <si>
    <r>
      <t>Std (</t>
    </r>
    <r>
      <rPr>
        <b/>
        <sz val="10"/>
        <rFont val="Symbol"/>
        <family val="1"/>
        <charset val="2"/>
      </rPr>
      <t>l</t>
    </r>
    <r>
      <rPr>
        <b/>
        <sz val="10"/>
        <rFont val="Arial"/>
        <family val="2"/>
      </rPr>
      <t>)</t>
    </r>
  </si>
  <si>
    <r>
      <t>p</t>
    </r>
    <r>
      <rPr>
        <b/>
        <sz val="10"/>
        <rFont val="Arial"/>
        <family val="2"/>
      </rPr>
      <t>(extinction)</t>
    </r>
  </si>
  <si>
    <r>
      <t>l</t>
    </r>
    <r>
      <rPr>
        <b/>
        <sz val="10"/>
        <rFont val="Arial"/>
        <family val="2"/>
      </rPr>
      <t xml:space="preserve"> value</t>
    </r>
  </si>
  <si>
    <r>
      <t>l</t>
    </r>
    <r>
      <rPr>
        <b/>
        <sz val="10"/>
        <rFont val="Arial"/>
        <family val="2"/>
      </rPr>
      <t xml:space="preserve"> value </t>
    </r>
  </si>
  <si>
    <t>0 = Yes, 1 = No</t>
  </si>
  <si>
    <t>s</t>
  </si>
  <si>
    <r>
      <t>p</t>
    </r>
    <r>
      <rPr>
        <sz val="10"/>
        <rFont val="Arial"/>
        <family val="2"/>
      </rPr>
      <t>(extinctio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2"/>
      <name val="Times New Roman"/>
    </font>
    <font>
      <b/>
      <sz val="12"/>
      <name val="Times New Roman"/>
      <family val="1"/>
    </font>
    <font>
      <b/>
      <i/>
      <sz val="12"/>
      <name val="Times New Roman"/>
      <family val="1"/>
    </font>
    <font>
      <sz val="12"/>
      <name val="Times New Roman"/>
      <family val="1"/>
    </font>
    <font>
      <b/>
      <sz val="12"/>
      <name val="Symbol"/>
      <family val="1"/>
      <charset val="2"/>
    </font>
    <font>
      <sz val="12"/>
      <name val="Symbol"/>
      <family val="1"/>
      <charset val="2"/>
    </font>
    <font>
      <b/>
      <i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name val="Symbol"/>
      <family val="1"/>
      <charset val="2"/>
    </font>
    <font>
      <sz val="10"/>
      <name val="Symbol"/>
      <family val="1"/>
      <charset val="2"/>
    </font>
    <font>
      <i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1" fillId="2" borderId="0" xfId="0" applyFont="1" applyFill="1"/>
    <xf numFmtId="0" fontId="0" fillId="2" borderId="0" xfId="0" applyFill="1" applyAlignment="1">
      <alignment horizontal="center"/>
    </xf>
    <xf numFmtId="0" fontId="2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ill="1" applyAlignment="1">
      <alignment horizontal="center"/>
    </xf>
    <xf numFmtId="0" fontId="3" fillId="0" borderId="0" xfId="0" applyFont="1" applyFill="1"/>
    <xf numFmtId="0" fontId="1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3" fillId="3" borderId="0" xfId="0" applyFont="1" applyFill="1"/>
    <xf numFmtId="0" fontId="4" fillId="3" borderId="0" xfId="0" applyFont="1" applyFill="1" applyAlignment="1">
      <alignment horizontal="center"/>
    </xf>
    <xf numFmtId="0" fontId="1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  <xf numFmtId="0" fontId="5" fillId="0" borderId="0" xfId="0" applyFont="1"/>
    <xf numFmtId="0" fontId="1" fillId="2" borderId="1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center"/>
    </xf>
    <xf numFmtId="0" fontId="1" fillId="2" borderId="1" xfId="0" applyFont="1" applyFill="1" applyBorder="1"/>
    <xf numFmtId="0" fontId="0" fillId="2" borderId="1" xfId="0" applyFill="1" applyBorder="1" applyAlignment="1">
      <alignment horizontal="center"/>
    </xf>
    <xf numFmtId="0" fontId="3" fillId="2" borderId="1" xfId="0" applyFont="1" applyFill="1" applyBorder="1"/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7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vertical="center"/>
    </xf>
    <xf numFmtId="0" fontId="7" fillId="0" borderId="0" xfId="0" applyFont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7" fillId="0" borderId="2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/>
    </xf>
    <xf numFmtId="0" fontId="9" fillId="3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vertical="center"/>
    </xf>
    <xf numFmtId="0" fontId="8" fillId="5" borderId="1" xfId="0" applyFont="1" applyFill="1" applyBorder="1" applyAlignment="1">
      <alignment horizontal="center" vertical="center"/>
    </xf>
    <xf numFmtId="0" fontId="7" fillId="5" borderId="1" xfId="0" applyFont="1" applyFill="1" applyBorder="1" applyAlignment="1">
      <alignment horizontal="center" vertical="center"/>
    </xf>
    <xf numFmtId="0" fontId="7" fillId="5" borderId="1" xfId="0" applyFont="1" applyFill="1" applyBorder="1" applyAlignment="1">
      <alignment vertical="center"/>
    </xf>
    <xf numFmtId="0" fontId="8" fillId="6" borderId="1" xfId="0" applyFont="1" applyFill="1" applyBorder="1" applyAlignment="1">
      <alignment vertical="center"/>
    </xf>
    <xf numFmtId="0" fontId="7" fillId="6" borderId="3" xfId="0" applyFont="1" applyFill="1" applyBorder="1" applyAlignment="1">
      <alignment horizontal="center" vertical="center"/>
    </xf>
    <xf numFmtId="0" fontId="7" fillId="6" borderId="4" xfId="0" applyFont="1" applyFill="1" applyBorder="1" applyAlignment="1">
      <alignment horizontal="center" vertical="center"/>
    </xf>
    <xf numFmtId="0" fontId="7" fillId="6" borderId="1" xfId="0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7" fillId="0" borderId="0" xfId="0" applyFont="1" applyAlignment="1">
      <alignment horizontal="center" vertical="center"/>
    </xf>
    <xf numFmtId="0" fontId="9" fillId="5" borderId="5" xfId="0" applyFont="1" applyFill="1" applyBorder="1" applyAlignment="1">
      <alignment horizontal="center" vertical="center"/>
    </xf>
    <xf numFmtId="0" fontId="8" fillId="5" borderId="6" xfId="0" applyFont="1" applyFill="1" applyBorder="1" applyAlignment="1">
      <alignment horizontal="center" vertical="center"/>
    </xf>
    <xf numFmtId="0" fontId="8" fillId="5" borderId="7" xfId="0" applyFont="1" applyFill="1" applyBorder="1" applyAlignment="1">
      <alignment horizontal="center" vertic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2">
    <dxf>
      <font>
        <b val="0"/>
        <i val="0"/>
        <condense val="0"/>
        <extend val="0"/>
      </font>
    </dxf>
    <dxf>
      <font>
        <b val="0"/>
        <i val="0"/>
        <condense val="0"/>
        <extend val="0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ojection of 10 Population Simulations with Mean Lambda = 1 and Standard Deviation 0.5</a:t>
            </a:r>
          </a:p>
        </c:rich>
      </c:tx>
      <c:layout>
        <c:manualLayout>
          <c:xMode val="edge"/>
          <c:yMode val="edge"/>
          <c:x val="0.14331680292224144"/>
          <c:y val="3.65309530093749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605607429310733"/>
          <c:y val="0.2648494093179683"/>
          <c:w val="0.78346518930825315"/>
          <c:h val="0.5068669730050772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0:$F$20</c:f>
              <c:numCache>
                <c:formatCode>General</c:formatCode>
                <c:ptCount val="5"/>
                <c:pt idx="0">
                  <c:v>10</c:v>
                </c:pt>
                <c:pt idx="1">
                  <c:v>8</c:v>
                </c:pt>
                <c:pt idx="2">
                  <c:v>11</c:v>
                </c:pt>
                <c:pt idx="3">
                  <c:v>11</c:v>
                </c:pt>
                <c:pt idx="4">
                  <c:v>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6B-CA4B-9E18-F284DD899A0D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1:$F$21</c:f>
              <c:numCache>
                <c:formatCode>General</c:formatCode>
                <c:ptCount val="5"/>
                <c:pt idx="0">
                  <c:v>10</c:v>
                </c:pt>
                <c:pt idx="1">
                  <c:v>4</c:v>
                </c:pt>
                <c:pt idx="2">
                  <c:v>4</c:v>
                </c:pt>
                <c:pt idx="3">
                  <c:v>5</c:v>
                </c:pt>
                <c:pt idx="4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6B-CA4B-9E18-F284DD899A0D}"/>
            </c:ext>
          </c:extLst>
        </c:ser>
        <c:ser>
          <c:idx val="2"/>
          <c:order val="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2:$F$22</c:f>
              <c:numCache>
                <c:formatCode>General</c:formatCode>
                <c:ptCount val="5"/>
                <c:pt idx="0">
                  <c:v>10</c:v>
                </c:pt>
                <c:pt idx="1">
                  <c:v>15</c:v>
                </c:pt>
                <c:pt idx="2">
                  <c:v>15</c:v>
                </c:pt>
                <c:pt idx="3">
                  <c:v>22</c:v>
                </c:pt>
                <c:pt idx="4">
                  <c:v>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6B-CA4B-9E18-F284DD899A0D}"/>
            </c:ext>
          </c:extLst>
        </c:ser>
        <c:ser>
          <c:idx val="3"/>
          <c:order val="3"/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3:$F$23</c:f>
              <c:numCache>
                <c:formatCode>General</c:formatCode>
                <c:ptCount val="5"/>
                <c:pt idx="0">
                  <c:v>10</c:v>
                </c:pt>
                <c:pt idx="1">
                  <c:v>7</c:v>
                </c:pt>
                <c:pt idx="2">
                  <c:v>8</c:v>
                </c:pt>
                <c:pt idx="3">
                  <c:v>6</c:v>
                </c:pt>
                <c:pt idx="4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6B-CA4B-9E18-F284DD899A0D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4:$F$24</c:f>
              <c:numCache>
                <c:formatCode>General</c:formatCode>
                <c:ptCount val="5"/>
                <c:pt idx="0">
                  <c:v>10</c:v>
                </c:pt>
                <c:pt idx="1">
                  <c:v>14</c:v>
                </c:pt>
                <c:pt idx="2">
                  <c:v>24</c:v>
                </c:pt>
                <c:pt idx="3">
                  <c:v>11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6B-CA4B-9E18-F284DD899A0D}"/>
            </c:ext>
          </c:extLst>
        </c:ser>
        <c:ser>
          <c:idx val="5"/>
          <c:order val="5"/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5:$F$25</c:f>
              <c:numCache>
                <c:formatCode>General</c:formatCode>
                <c:ptCount val="5"/>
                <c:pt idx="0">
                  <c:v>10</c:v>
                </c:pt>
                <c:pt idx="1">
                  <c:v>7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66B-CA4B-9E18-F284DD899A0D}"/>
            </c:ext>
          </c:extLst>
        </c:ser>
        <c:ser>
          <c:idx val="6"/>
          <c:order val="6"/>
          <c:spPr>
            <a:ln w="12700">
              <a:solidFill>
                <a:srgbClr val="00000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6:$F$26</c:f>
              <c:numCache>
                <c:formatCode>General</c:formatCode>
                <c:ptCount val="5"/>
                <c:pt idx="0">
                  <c:v>10</c:v>
                </c:pt>
                <c:pt idx="1">
                  <c:v>12</c:v>
                </c:pt>
                <c:pt idx="2">
                  <c:v>12</c:v>
                </c:pt>
                <c:pt idx="3">
                  <c:v>18</c:v>
                </c:pt>
                <c:pt idx="4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66B-CA4B-9E18-F284DD899A0D}"/>
            </c:ext>
          </c:extLst>
        </c:ser>
        <c:ser>
          <c:idx val="7"/>
          <c:order val="7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7:$F$27</c:f>
              <c:numCache>
                <c:formatCode>General</c:formatCode>
                <c:ptCount val="5"/>
                <c:pt idx="0">
                  <c:v>10</c:v>
                </c:pt>
                <c:pt idx="1">
                  <c:v>10</c:v>
                </c:pt>
                <c:pt idx="2">
                  <c:v>13</c:v>
                </c:pt>
                <c:pt idx="3">
                  <c:v>8</c:v>
                </c:pt>
                <c:pt idx="4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66B-CA4B-9E18-F284DD899A0D}"/>
            </c:ext>
          </c:extLst>
        </c:ser>
        <c:ser>
          <c:idx val="8"/>
          <c:order val="8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8:$F$28</c:f>
              <c:numCache>
                <c:formatCode>General</c:formatCode>
                <c:ptCount val="5"/>
                <c:pt idx="0">
                  <c:v>10</c:v>
                </c:pt>
                <c:pt idx="1">
                  <c:v>6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66B-CA4B-9E18-F284DD899A0D}"/>
            </c:ext>
          </c:extLst>
        </c:ser>
        <c:ser>
          <c:idx val="9"/>
          <c:order val="9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PVA Analysis'!$B$19:$F$19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PVA Analysis'!$B$29:$F$29</c:f>
              <c:numCache>
                <c:formatCode>General</c:formatCode>
                <c:ptCount val="5"/>
                <c:pt idx="0">
                  <c:v>10</c:v>
                </c:pt>
                <c:pt idx="1">
                  <c:v>21</c:v>
                </c:pt>
                <c:pt idx="2">
                  <c:v>11</c:v>
                </c:pt>
                <c:pt idx="3">
                  <c:v>5</c:v>
                </c:pt>
                <c:pt idx="4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66B-CA4B-9E18-F284DD899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128224"/>
        <c:axId val="1"/>
      </c:scatterChart>
      <c:valAx>
        <c:axId val="1745128224"/>
        <c:scaling>
          <c:orientation val="minMax"/>
          <c:max val="4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0957085483463616"/>
              <c:y val="0.872176503098826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pulation size</a:t>
                </a:r>
              </a:p>
            </c:rich>
          </c:tx>
          <c:layout>
            <c:manualLayout>
              <c:xMode val="edge"/>
              <c:yMode val="edge"/>
              <c:x val="4.1402631955314191E-2"/>
              <c:y val="0.356176791841405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451282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obabililty of Extinction for Lambda = 1, varying standard deviations</a:t>
            </a:r>
          </a:p>
        </c:rich>
      </c:tx>
      <c:layout>
        <c:manualLayout>
          <c:xMode val="edge"/>
          <c:yMode val="edge"/>
          <c:x val="5.3522792354171726E-2"/>
          <c:y val="2.09430508543905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028730056142056"/>
          <c:y val="0.25655237296628453"/>
          <c:w val="0.56339781425443924"/>
          <c:h val="0.48169016965098321"/>
        </c:manualLayout>
      </c:layout>
      <c:lineChart>
        <c:grouping val="standard"/>
        <c:varyColors val="0"/>
        <c:ser>
          <c:idx val="1"/>
          <c:order val="0"/>
          <c:tx>
            <c:strRef>
              <c:f>'100 years'!$I$2</c:f>
              <c:strCache>
                <c:ptCount val="1"/>
                <c:pt idx="0">
                  <c:v>p(extinction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100 years'!$H$3:$H$13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cat>
          <c:val>
            <c:numRef>
              <c:f>'100 years'!$I$3:$I$13</c:f>
              <c:numCache>
                <c:formatCode>General</c:formatCode>
                <c:ptCount val="11"/>
                <c:pt idx="0">
                  <c:v>0</c:v>
                </c:pt>
                <c:pt idx="1">
                  <c:v>0.09</c:v>
                </c:pt>
                <c:pt idx="2">
                  <c:v>0.61</c:v>
                </c:pt>
                <c:pt idx="3">
                  <c:v>0.87</c:v>
                </c:pt>
                <c:pt idx="4">
                  <c:v>0.99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B-AE4F-A0F2-AB7CAB6C4D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953136"/>
        <c:axId val="1"/>
      </c:lineChart>
      <c:catAx>
        <c:axId val="1710953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 of Lambda (s)</a:t>
                </a:r>
              </a:p>
            </c:rich>
          </c:tx>
          <c:layout>
            <c:manualLayout>
              <c:xMode val="edge"/>
              <c:yMode val="edge"/>
              <c:x val="0.25634600548576986"/>
              <c:y val="0.853429322316415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lity of Extinction</a:t>
                </a:r>
              </a:p>
            </c:rich>
          </c:tx>
          <c:layout>
            <c:manualLayout>
              <c:xMode val="edge"/>
              <c:yMode val="edge"/>
              <c:x val="3.6620857926538554E-2"/>
              <c:y val="0.329853050956651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95313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isk of Extinction for Population with mean lambda = 1, std = 0.25</a:t>
            </a:r>
          </a:p>
        </c:rich>
      </c:tx>
      <c:layout>
        <c:manualLayout>
          <c:xMode val="edge"/>
          <c:yMode val="edge"/>
          <c:x val="0.16393966848762095"/>
          <c:y val="3.52434563174148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27802944698587"/>
          <c:y val="0.29516394665834911"/>
          <c:w val="0.8196983424381048"/>
          <c:h val="0.47578666028510008"/>
        </c:manualLayout>
      </c:layout>
      <c:lineChart>
        <c:grouping val="standard"/>
        <c:varyColors val="0"/>
        <c:ser>
          <c:idx val="1"/>
          <c:order val="0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100 years'!$K$3:$K$12</c:f>
              <c:numCache>
                <c:formatCode>General</c:formatCode>
                <c:ptCount val="1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</c:numCache>
            </c:numRef>
          </c:cat>
          <c:val>
            <c:numRef>
              <c:f>'100 years'!$L$3:$L$12</c:f>
              <c:numCache>
                <c:formatCode>General</c:formatCode>
                <c:ptCount val="10"/>
                <c:pt idx="0">
                  <c:v>0.45</c:v>
                </c:pt>
                <c:pt idx="1">
                  <c:v>0.37</c:v>
                </c:pt>
                <c:pt idx="2">
                  <c:v>0.25</c:v>
                </c:pt>
                <c:pt idx="3">
                  <c:v>0.24</c:v>
                </c:pt>
                <c:pt idx="4">
                  <c:v>0.19</c:v>
                </c:pt>
                <c:pt idx="5">
                  <c:v>0.19</c:v>
                </c:pt>
                <c:pt idx="6">
                  <c:v>0.21</c:v>
                </c:pt>
                <c:pt idx="7">
                  <c:v>0.21</c:v>
                </c:pt>
                <c:pt idx="8">
                  <c:v>0.19</c:v>
                </c:pt>
                <c:pt idx="9">
                  <c:v>0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C-7941-96DE-77AEF0062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1159968"/>
        <c:axId val="1"/>
      </c:lineChart>
      <c:catAx>
        <c:axId val="1771159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itial Population Size</a:t>
                </a:r>
              </a:p>
            </c:rich>
          </c:tx>
          <c:layout>
            <c:manualLayout>
              <c:xMode val="edge"/>
              <c:yMode val="edge"/>
              <c:x val="0.4098491712190524"/>
              <c:y val="0.87227554385601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ity of Extinction</a:t>
                </a:r>
              </a:p>
            </c:rich>
          </c:tx>
          <c:layout>
            <c:manualLayout>
              <c:xMode val="edge"/>
              <c:yMode val="edge"/>
              <c:x val="3.5520261505651206E-2"/>
              <c:y val="0.2687313544202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11599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5900</xdr:colOff>
      <xdr:row>0</xdr:row>
      <xdr:rowOff>25400</xdr:rowOff>
    </xdr:from>
    <xdr:to>
      <xdr:col>12</xdr:col>
      <xdr:colOff>12700</xdr:colOff>
      <xdr:row>14</xdr:row>
      <xdr:rowOff>139700</xdr:rowOff>
    </xdr:to>
    <xdr:graphicFrame macro="">
      <xdr:nvGraphicFramePr>
        <xdr:cNvPr id="1034" name="Chart 10">
          <a:extLst>
            <a:ext uri="{FF2B5EF4-FFF2-40B4-BE49-F238E27FC236}">
              <a16:creationId xmlns:a16="http://schemas.microsoft.com/office/drawing/2014/main" id="{5DE9CAED-4AD4-434D-B8D0-31CCE026AC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1800</xdr:colOff>
      <xdr:row>0</xdr:row>
      <xdr:rowOff>114300</xdr:rowOff>
    </xdr:from>
    <xdr:to>
      <xdr:col>6</xdr:col>
      <xdr:colOff>762000</xdr:colOff>
      <xdr:row>12</xdr:row>
      <xdr:rowOff>101600</xdr:rowOff>
    </xdr:to>
    <xdr:graphicFrame macro="">
      <xdr:nvGraphicFramePr>
        <xdr:cNvPr id="3074" name="Chart 2">
          <a:extLst>
            <a:ext uri="{FF2B5EF4-FFF2-40B4-BE49-F238E27FC236}">
              <a16:creationId xmlns:a16="http://schemas.microsoft.com/office/drawing/2014/main" id="{6329813B-4F54-D247-A341-019B69EBA1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95300</xdr:colOff>
      <xdr:row>0</xdr:row>
      <xdr:rowOff>63500</xdr:rowOff>
    </xdr:from>
    <xdr:to>
      <xdr:col>17</xdr:col>
      <xdr:colOff>762000</xdr:colOff>
      <xdr:row>14</xdr:row>
      <xdr:rowOff>1016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5C207DE7-C8A4-D54A-8B84-3F6D287320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tabSelected="1" workbookViewId="0">
      <pane xSplit="11620" topLeftCell="I1"/>
      <selection activeCell="F4" sqref="F4"/>
      <selection pane="topRight" activeCell="I1" sqref="I1"/>
    </sheetView>
  </sheetViews>
  <sheetFormatPr baseColWidth="10" defaultColWidth="11" defaultRowHeight="15" customHeight="1" x14ac:dyDescent="0.2"/>
  <cols>
    <col min="1" max="1" width="9" style="21" customWidth="1"/>
    <col min="2" max="2" width="9.83203125" style="21" customWidth="1"/>
    <col min="3" max="3" width="9.5" style="21" customWidth="1"/>
    <col min="4" max="4" width="9.83203125" style="21" customWidth="1"/>
    <col min="5" max="5" width="14" style="21" customWidth="1"/>
    <col min="6" max="6" width="13.33203125" style="21" customWidth="1"/>
    <col min="7" max="7" width="13.5" style="21" customWidth="1"/>
    <col min="8" max="16384" width="11" style="21"/>
  </cols>
  <sheetData>
    <row r="1" spans="1:10" ht="15" customHeight="1" x14ac:dyDescent="0.2">
      <c r="A1" s="20" t="s">
        <v>16</v>
      </c>
    </row>
    <row r="3" spans="1:10" ht="15" customHeight="1" x14ac:dyDescent="0.2">
      <c r="B3" s="28" t="s">
        <v>17</v>
      </c>
      <c r="C3" s="29" t="s">
        <v>18</v>
      </c>
      <c r="D3" s="29" t="s">
        <v>19</v>
      </c>
      <c r="E3" s="30" t="s">
        <v>22</v>
      </c>
      <c r="F3" s="28" t="s">
        <v>20</v>
      </c>
    </row>
    <row r="4" spans="1:10" ht="15" customHeight="1" x14ac:dyDescent="0.2">
      <c r="B4" s="31">
        <v>10</v>
      </c>
      <c r="C4" s="31">
        <v>1</v>
      </c>
      <c r="D4" s="31">
        <v>0.5</v>
      </c>
      <c r="E4" s="32">
        <f ca="1">NORMINV(RAND(),$C$4,$D$4)</f>
        <v>0.61011091960174668</v>
      </c>
      <c r="F4" s="31">
        <f ca="1">1-$G$30</f>
        <v>9.9999999999999978E-2</v>
      </c>
    </row>
    <row r="5" spans="1:10" ht="15" customHeight="1" x14ac:dyDescent="0.2">
      <c r="B5" s="22"/>
      <c r="C5" s="22"/>
      <c r="D5" s="22"/>
      <c r="E5" s="23"/>
      <c r="F5" s="22"/>
    </row>
    <row r="6" spans="1:10" ht="15" customHeight="1" x14ac:dyDescent="0.2">
      <c r="B6" s="33" t="s">
        <v>3</v>
      </c>
      <c r="C6" s="43" t="s">
        <v>21</v>
      </c>
      <c r="D6" s="44"/>
      <c r="E6" s="44"/>
      <c r="F6" s="45"/>
      <c r="G6" s="22"/>
    </row>
    <row r="7" spans="1:10" ht="15" customHeight="1" x14ac:dyDescent="0.2">
      <c r="B7" s="34">
        <v>1</v>
      </c>
      <c r="C7" s="35">
        <f ca="1">NORMINV(RAND(),$C$4,$D$4)</f>
        <v>0.84105053633423943</v>
      </c>
      <c r="D7" s="35">
        <f t="shared" ref="D7:F16" ca="1" si="0">NORMINV(RAND(),$C$4,$D$4)</f>
        <v>1.3433421092661504</v>
      </c>
      <c r="E7" s="35">
        <f t="shared" ca="1" si="0"/>
        <v>0.97996930239224356</v>
      </c>
      <c r="F7" s="35">
        <f t="shared" ca="1" si="0"/>
        <v>1.162293720681542</v>
      </c>
      <c r="G7" s="23"/>
    </row>
    <row r="8" spans="1:10" ht="15" customHeight="1" x14ac:dyDescent="0.2">
      <c r="B8" s="34">
        <f>B7+1</f>
        <v>2</v>
      </c>
      <c r="C8" s="35">
        <f t="shared" ref="C8:C15" ca="1" si="1">NORMINV(RAND(),$C$4,$D$4)</f>
        <v>0.42383348650463548</v>
      </c>
      <c r="D8" s="35">
        <f t="shared" ca="1" si="0"/>
        <v>1.1159975438091487</v>
      </c>
      <c r="E8" s="35">
        <f t="shared" ca="1" si="0"/>
        <v>1.2923154739245406</v>
      </c>
      <c r="F8" s="35">
        <f t="shared" ca="1" si="0"/>
        <v>0.84964059530003699</v>
      </c>
      <c r="G8" s="23"/>
    </row>
    <row r="9" spans="1:10" ht="15" customHeight="1" x14ac:dyDescent="0.2">
      <c r="B9" s="34">
        <f t="shared" ref="B9:B16" si="2">B8+1</f>
        <v>3</v>
      </c>
      <c r="C9" s="35">
        <f t="shared" ca="1" si="1"/>
        <v>1.4860265049083525</v>
      </c>
      <c r="D9" s="35">
        <f t="shared" ca="1" si="0"/>
        <v>1.0140928245779841</v>
      </c>
      <c r="E9" s="35">
        <f t="shared" ca="1" si="0"/>
        <v>1.4904255353034199</v>
      </c>
      <c r="F9" s="35">
        <f t="shared" ca="1" si="0"/>
        <v>1.1805356125616417</v>
      </c>
      <c r="G9" s="23"/>
    </row>
    <row r="10" spans="1:10" ht="15" customHeight="1" x14ac:dyDescent="0.2">
      <c r="B10" s="34">
        <f t="shared" si="2"/>
        <v>4</v>
      </c>
      <c r="C10" s="35">
        <f t="shared" ca="1" si="1"/>
        <v>0.73743567950246791</v>
      </c>
      <c r="D10" s="35">
        <f t="shared" ca="1" si="0"/>
        <v>1.0907401280598539</v>
      </c>
      <c r="E10" s="35">
        <f t="shared" ca="1" si="0"/>
        <v>0.70607297721350459</v>
      </c>
      <c r="F10" s="35">
        <f t="shared" ca="1" si="0"/>
        <v>1.6189570691756465</v>
      </c>
      <c r="G10" s="23"/>
    </row>
    <row r="11" spans="1:10" ht="15" customHeight="1" x14ac:dyDescent="0.2">
      <c r="B11" s="34">
        <f t="shared" si="2"/>
        <v>5</v>
      </c>
      <c r="C11" s="35">
        <f t="shared" ca="1" si="1"/>
        <v>1.3731088377219343</v>
      </c>
      <c r="D11" s="35">
        <f t="shared" ca="1" si="0"/>
        <v>1.6967558349523255</v>
      </c>
      <c r="E11" s="35">
        <f t="shared" ca="1" si="0"/>
        <v>0.46178078819422674</v>
      </c>
      <c r="F11" s="35">
        <f t="shared" ca="1" si="0"/>
        <v>8.4126890784762542E-2</v>
      </c>
      <c r="G11" s="23"/>
    </row>
    <row r="12" spans="1:10" ht="15" customHeight="1" x14ac:dyDescent="0.2">
      <c r="B12" s="34">
        <f t="shared" si="2"/>
        <v>6</v>
      </c>
      <c r="C12" s="35">
        <f t="shared" ca="1" si="1"/>
        <v>0.68658526412467802</v>
      </c>
      <c r="D12" s="35">
        <f t="shared" ca="1" si="0"/>
        <v>0.29231059920498714</v>
      </c>
      <c r="E12" s="35">
        <f t="shared" ca="1" si="0"/>
        <v>1.1444394140447041</v>
      </c>
      <c r="F12" s="35">
        <f t="shared" ca="1" si="0"/>
        <v>0.52847831489349784</v>
      </c>
      <c r="G12" s="23"/>
    </row>
    <row r="13" spans="1:10" ht="15" customHeight="1" x14ac:dyDescent="0.2">
      <c r="B13" s="34">
        <f t="shared" si="2"/>
        <v>7</v>
      </c>
      <c r="C13" s="35">
        <f t="shared" ca="1" si="1"/>
        <v>1.2359318518864093</v>
      </c>
      <c r="D13" s="35">
        <f t="shared" ca="1" si="0"/>
        <v>1.0234997817659532</v>
      </c>
      <c r="E13" s="35">
        <f t="shared" ca="1" si="0"/>
        <v>1.4765185354151673</v>
      </c>
      <c r="F13" s="35">
        <f t="shared" ca="1" si="0"/>
        <v>1.831095122838829</v>
      </c>
      <c r="G13" s="23"/>
    </row>
    <row r="14" spans="1:10" ht="15" customHeight="1" x14ac:dyDescent="0.2">
      <c r="B14" s="34">
        <f t="shared" si="2"/>
        <v>8</v>
      </c>
      <c r="C14" s="35">
        <f t="shared" ca="1" si="1"/>
        <v>0.99571006950160201</v>
      </c>
      <c r="D14" s="35">
        <f t="shared" ca="1" si="0"/>
        <v>1.3284708318561662</v>
      </c>
      <c r="E14" s="35">
        <f t="shared" ca="1" si="0"/>
        <v>0.63391052263012981</v>
      </c>
      <c r="F14" s="35">
        <f t="shared" ca="1" si="0"/>
        <v>0.43388581691209949</v>
      </c>
      <c r="G14" s="23"/>
    </row>
    <row r="15" spans="1:10" ht="15" customHeight="1" x14ac:dyDescent="0.2">
      <c r="B15" s="34">
        <f t="shared" si="2"/>
        <v>9</v>
      </c>
      <c r="C15" s="35">
        <f t="shared" ca="1" si="1"/>
        <v>0.6413857559909476</v>
      </c>
      <c r="D15" s="35">
        <f t="shared" ca="1" si="0"/>
        <v>0.3375756104707871</v>
      </c>
      <c r="E15" s="35">
        <f t="shared" ca="1" si="0"/>
        <v>1.3647615829386521</v>
      </c>
      <c r="F15" s="35">
        <f t="shared" ca="1" si="0"/>
        <v>0.89898731329487613</v>
      </c>
      <c r="G15" s="23"/>
    </row>
    <row r="16" spans="1:10" ht="15" customHeight="1" x14ac:dyDescent="0.2">
      <c r="B16" s="34">
        <f t="shared" si="2"/>
        <v>10</v>
      </c>
      <c r="C16" s="35">
        <f ca="1">NORMINV(RAND(),$C$4,$D$4)</f>
        <v>2.0618356339238213</v>
      </c>
      <c r="D16" s="35">
        <f t="shared" ca="1" si="0"/>
        <v>0.52130120951572945</v>
      </c>
      <c r="E16" s="35">
        <f t="shared" ca="1" si="0"/>
        <v>0.44902611115927071</v>
      </c>
      <c r="F16" s="35">
        <f t="shared" ca="1" si="0"/>
        <v>1.1372661530546608</v>
      </c>
      <c r="G16" s="23"/>
      <c r="I16" s="42" t="s">
        <v>12</v>
      </c>
      <c r="J16" s="42"/>
    </row>
    <row r="17" spans="1:10" ht="15" customHeight="1" x14ac:dyDescent="0.2">
      <c r="A17" s="24"/>
      <c r="I17" s="40" t="s">
        <v>24</v>
      </c>
      <c r="J17" s="41" t="s">
        <v>25</v>
      </c>
    </row>
    <row r="18" spans="1:10" ht="15" customHeight="1" x14ac:dyDescent="0.2">
      <c r="A18" s="24"/>
      <c r="B18" s="25" t="s">
        <v>7</v>
      </c>
      <c r="C18" s="22"/>
      <c r="D18" s="22"/>
      <c r="E18" s="22"/>
      <c r="F18" s="22"/>
      <c r="G18" s="36" t="s">
        <v>15</v>
      </c>
      <c r="I18" s="24">
        <v>0</v>
      </c>
    </row>
    <row r="19" spans="1:10" ht="15" customHeight="1" thickBot="1" x14ac:dyDescent="0.25">
      <c r="A19" s="26" t="s">
        <v>3</v>
      </c>
      <c r="B19" s="27">
        <v>0</v>
      </c>
      <c r="C19" s="27">
        <f>B19+1</f>
        <v>1</v>
      </c>
      <c r="D19" s="27">
        <f>C19+1</f>
        <v>2</v>
      </c>
      <c r="E19" s="27">
        <f>D19+1</f>
        <v>3</v>
      </c>
      <c r="F19" s="27">
        <f>E19+1</f>
        <v>4</v>
      </c>
      <c r="G19" s="37" t="s">
        <v>23</v>
      </c>
      <c r="I19" s="24">
        <v>0.1</v>
      </c>
    </row>
    <row r="20" spans="1:10" ht="15" customHeight="1" thickTop="1" x14ac:dyDescent="0.2">
      <c r="A20" s="24">
        <v>1</v>
      </c>
      <c r="B20" s="24">
        <f t="shared" ref="B20:B29" si="3">$B$4</f>
        <v>10</v>
      </c>
      <c r="C20" s="24">
        <f ca="1">ROUND(IF(B20*C7&lt;1,0,B20*C7),0)</f>
        <v>8</v>
      </c>
      <c r="D20" s="24">
        <f t="shared" ref="C20:F27" ca="1" si="4">ROUND(IF(C20*D7&lt;1,0,C20*D7),0)</f>
        <v>11</v>
      </c>
      <c r="E20" s="24">
        <f t="shared" ca="1" si="4"/>
        <v>11</v>
      </c>
      <c r="F20" s="24">
        <f t="shared" ca="1" si="4"/>
        <v>13</v>
      </c>
      <c r="G20" s="38">
        <f ca="1">IF(F20&gt;0,1,0)</f>
        <v>1</v>
      </c>
      <c r="I20" s="24">
        <v>0.2</v>
      </c>
    </row>
    <row r="21" spans="1:10" ht="15" customHeight="1" x14ac:dyDescent="0.2">
      <c r="A21" s="24">
        <f>A20+1</f>
        <v>2</v>
      </c>
      <c r="B21" s="24">
        <f t="shared" si="3"/>
        <v>10</v>
      </c>
      <c r="C21" s="24">
        <f t="shared" ca="1" si="4"/>
        <v>4</v>
      </c>
      <c r="D21" s="24">
        <f t="shared" ca="1" si="4"/>
        <v>4</v>
      </c>
      <c r="E21" s="24">
        <f t="shared" ca="1" si="4"/>
        <v>5</v>
      </c>
      <c r="F21" s="24">
        <f t="shared" ca="1" si="4"/>
        <v>4</v>
      </c>
      <c r="G21" s="39">
        <f ca="1">IF(F21&gt;0,1,0)</f>
        <v>1</v>
      </c>
      <c r="I21" s="24">
        <v>0.3</v>
      </c>
    </row>
    <row r="22" spans="1:10" ht="15" customHeight="1" x14ac:dyDescent="0.2">
      <c r="A22" s="24">
        <f t="shared" ref="A22:A29" si="5">A21+1</f>
        <v>3</v>
      </c>
      <c r="B22" s="24">
        <f t="shared" si="3"/>
        <v>10</v>
      </c>
      <c r="C22" s="24">
        <f t="shared" ca="1" si="4"/>
        <v>15</v>
      </c>
      <c r="D22" s="24">
        <f t="shared" ca="1" si="4"/>
        <v>15</v>
      </c>
      <c r="E22" s="24">
        <f t="shared" ca="1" si="4"/>
        <v>22</v>
      </c>
      <c r="F22" s="24">
        <f t="shared" ca="1" si="4"/>
        <v>26</v>
      </c>
      <c r="G22" s="39">
        <f ca="1">IF(F20&gt;0,1,0)</f>
        <v>1</v>
      </c>
      <c r="I22" s="24">
        <v>0.4</v>
      </c>
    </row>
    <row r="23" spans="1:10" ht="15" customHeight="1" x14ac:dyDescent="0.2">
      <c r="A23" s="24">
        <f t="shared" si="5"/>
        <v>4</v>
      </c>
      <c r="B23" s="24">
        <f t="shared" si="3"/>
        <v>10</v>
      </c>
      <c r="C23" s="24">
        <f t="shared" ca="1" si="4"/>
        <v>7</v>
      </c>
      <c r="D23" s="24">
        <f t="shared" ca="1" si="4"/>
        <v>8</v>
      </c>
      <c r="E23" s="24">
        <f t="shared" ca="1" si="4"/>
        <v>6</v>
      </c>
      <c r="F23" s="24">
        <f t="shared" ca="1" si="4"/>
        <v>10</v>
      </c>
      <c r="G23" s="39">
        <f t="shared" ref="G23:G29" ca="1" si="6">IF(F23&gt;0,1,0)</f>
        <v>1</v>
      </c>
      <c r="I23" s="24">
        <v>0.5</v>
      </c>
    </row>
    <row r="24" spans="1:10" ht="15" customHeight="1" x14ac:dyDescent="0.2">
      <c r="A24" s="24">
        <f t="shared" si="5"/>
        <v>5</v>
      </c>
      <c r="B24" s="24">
        <f t="shared" si="3"/>
        <v>10</v>
      </c>
      <c r="C24" s="24">
        <f t="shared" ca="1" si="4"/>
        <v>14</v>
      </c>
      <c r="D24" s="24">
        <f t="shared" ca="1" si="4"/>
        <v>24</v>
      </c>
      <c r="E24" s="24">
        <f t="shared" ca="1" si="4"/>
        <v>11</v>
      </c>
      <c r="F24" s="24">
        <f t="shared" ca="1" si="4"/>
        <v>0</v>
      </c>
      <c r="G24" s="39">
        <f t="shared" ca="1" si="6"/>
        <v>0</v>
      </c>
      <c r="I24" s="24">
        <v>0.6</v>
      </c>
    </row>
    <row r="25" spans="1:10" ht="15" customHeight="1" x14ac:dyDescent="0.2">
      <c r="A25" s="24">
        <f t="shared" si="5"/>
        <v>6</v>
      </c>
      <c r="B25" s="24">
        <f t="shared" si="3"/>
        <v>10</v>
      </c>
      <c r="C25" s="24">
        <f t="shared" ca="1" si="4"/>
        <v>7</v>
      </c>
      <c r="D25" s="24">
        <f t="shared" ca="1" si="4"/>
        <v>2</v>
      </c>
      <c r="E25" s="24">
        <f t="shared" ca="1" si="4"/>
        <v>2</v>
      </c>
      <c r="F25" s="24">
        <f t="shared" ca="1" si="4"/>
        <v>1</v>
      </c>
      <c r="G25" s="39">
        <f t="shared" ca="1" si="6"/>
        <v>1</v>
      </c>
      <c r="I25" s="24">
        <v>0.7</v>
      </c>
    </row>
    <row r="26" spans="1:10" ht="15" customHeight="1" x14ac:dyDescent="0.2">
      <c r="A26" s="24">
        <f t="shared" si="5"/>
        <v>7</v>
      </c>
      <c r="B26" s="24">
        <f t="shared" si="3"/>
        <v>10</v>
      </c>
      <c r="C26" s="24">
        <f t="shared" ca="1" si="4"/>
        <v>12</v>
      </c>
      <c r="D26" s="24">
        <f t="shared" ca="1" si="4"/>
        <v>12</v>
      </c>
      <c r="E26" s="24">
        <f t="shared" ca="1" si="4"/>
        <v>18</v>
      </c>
      <c r="F26" s="24">
        <f t="shared" ca="1" si="4"/>
        <v>33</v>
      </c>
      <c r="G26" s="39">
        <f t="shared" ca="1" si="6"/>
        <v>1</v>
      </c>
      <c r="I26" s="24">
        <v>0.8</v>
      </c>
    </row>
    <row r="27" spans="1:10" ht="15" customHeight="1" x14ac:dyDescent="0.2">
      <c r="A27" s="24">
        <f t="shared" si="5"/>
        <v>8</v>
      </c>
      <c r="B27" s="24">
        <f t="shared" si="3"/>
        <v>10</v>
      </c>
      <c r="C27" s="24">
        <f t="shared" ca="1" si="4"/>
        <v>10</v>
      </c>
      <c r="D27" s="24">
        <f t="shared" ca="1" si="4"/>
        <v>13</v>
      </c>
      <c r="E27" s="24">
        <f t="shared" ca="1" si="4"/>
        <v>8</v>
      </c>
      <c r="F27" s="24">
        <f t="shared" ca="1" si="4"/>
        <v>3</v>
      </c>
      <c r="G27" s="39">
        <f t="shared" ca="1" si="6"/>
        <v>1</v>
      </c>
      <c r="I27" s="24">
        <v>0.9</v>
      </c>
    </row>
    <row r="28" spans="1:10" ht="15" customHeight="1" x14ac:dyDescent="0.2">
      <c r="A28" s="24">
        <f t="shared" si="5"/>
        <v>9</v>
      </c>
      <c r="B28" s="24">
        <f t="shared" si="3"/>
        <v>10</v>
      </c>
      <c r="C28" s="24">
        <f t="shared" ref="C28:F29" ca="1" si="7">ROUND(IF(B28*C15&lt;1,0,B28*C15),0)</f>
        <v>6</v>
      </c>
      <c r="D28" s="24">
        <f t="shared" ca="1" si="7"/>
        <v>2</v>
      </c>
      <c r="E28" s="24">
        <f t="shared" ca="1" si="7"/>
        <v>3</v>
      </c>
      <c r="F28" s="24">
        <f t="shared" ca="1" si="7"/>
        <v>3</v>
      </c>
      <c r="G28" s="39">
        <f t="shared" ca="1" si="6"/>
        <v>1</v>
      </c>
      <c r="I28" s="24">
        <v>1</v>
      </c>
    </row>
    <row r="29" spans="1:10" ht="15" customHeight="1" x14ac:dyDescent="0.2">
      <c r="A29" s="24">
        <f t="shared" si="5"/>
        <v>10</v>
      </c>
      <c r="B29" s="24">
        <f t="shared" si="3"/>
        <v>10</v>
      </c>
      <c r="C29" s="24">
        <f t="shared" ca="1" si="7"/>
        <v>21</v>
      </c>
      <c r="D29" s="24">
        <f t="shared" ca="1" si="7"/>
        <v>11</v>
      </c>
      <c r="E29" s="24">
        <f t="shared" ca="1" si="7"/>
        <v>5</v>
      </c>
      <c r="F29" s="24">
        <f t="shared" ca="1" si="7"/>
        <v>6</v>
      </c>
      <c r="G29" s="39">
        <f t="shared" ca="1" si="6"/>
        <v>1</v>
      </c>
    </row>
    <row r="30" spans="1:10" ht="15" customHeight="1" x14ac:dyDescent="0.2">
      <c r="G30" s="24">
        <f ca="1">SUM(G20:G29)/10</f>
        <v>0.9</v>
      </c>
    </row>
  </sheetData>
  <mergeCells count="2">
    <mergeCell ref="I16:J16"/>
    <mergeCell ref="C6:F6"/>
  </mergeCells>
  <conditionalFormatting sqref="C20:F29">
    <cfRule type="cellIs" dxfId="1" priority="1" stopIfTrue="1" operator="lessThan">
      <formula>1</formula>
    </cfRule>
  </conditionalFormatting>
  <dataValidations count="1">
    <dataValidation operator="greaterThan" allowBlank="1" showInputMessage="1" showErrorMessage="1" sqref="C20:F29"/>
  </dataValidations>
  <printOptions headings="1" gridLines="1"/>
  <pageMargins left="0.75" right="0.75" top="1" bottom="1" header="0.5" footer="0.5"/>
  <pageSetup orientation="portrait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366"/>
  <sheetViews>
    <sheetView topLeftCell="A12" workbookViewId="0">
      <selection activeCell="I22" sqref="I22"/>
    </sheetView>
  </sheetViews>
  <sheetFormatPr baseColWidth="10" defaultColWidth="11" defaultRowHeight="16" x14ac:dyDescent="0.2"/>
  <cols>
    <col min="1" max="1" width="8.83203125" customWidth="1"/>
    <col min="2" max="2" width="9.83203125" customWidth="1"/>
    <col min="3" max="3" width="9.5" customWidth="1"/>
    <col min="4" max="4" width="9.83203125" customWidth="1"/>
    <col min="5" max="5" width="13" customWidth="1"/>
    <col min="6" max="6" width="12.6640625" customWidth="1"/>
    <col min="7" max="7" width="11.5" customWidth="1"/>
    <col min="8" max="8" width="12.1640625" customWidth="1"/>
    <col min="9" max="10" width="11.5" customWidth="1"/>
    <col min="11" max="11" width="8" customWidth="1"/>
    <col min="12" max="20" width="11.5" customWidth="1"/>
    <col min="21" max="21" width="12.83203125" customWidth="1"/>
  </cols>
  <sheetData>
    <row r="1" spans="1:20" x14ac:dyDescent="0.2">
      <c r="A1" s="3" t="s">
        <v>2</v>
      </c>
      <c r="H1" s="46" t="s">
        <v>12</v>
      </c>
      <c r="I1" s="46"/>
      <c r="K1" s="46" t="s">
        <v>12</v>
      </c>
      <c r="L1" s="46"/>
    </row>
    <row r="2" spans="1:20" x14ac:dyDescent="0.2">
      <c r="A2" s="3"/>
      <c r="H2" s="14" t="s">
        <v>11</v>
      </c>
      <c r="I2" t="s">
        <v>10</v>
      </c>
      <c r="K2" t="s">
        <v>14</v>
      </c>
    </row>
    <row r="3" spans="1:20" x14ac:dyDescent="0.2">
      <c r="A3" s="3"/>
      <c r="H3" s="4">
        <v>0</v>
      </c>
      <c r="I3">
        <v>0</v>
      </c>
      <c r="K3">
        <v>100</v>
      </c>
      <c r="L3">
        <v>0.45</v>
      </c>
    </row>
    <row r="4" spans="1:20" x14ac:dyDescent="0.2">
      <c r="A4" s="3"/>
      <c r="H4" s="4">
        <v>0.1</v>
      </c>
      <c r="I4">
        <v>0.09</v>
      </c>
      <c r="K4">
        <f>K3+100</f>
        <v>200</v>
      </c>
      <c r="L4">
        <v>0.37</v>
      </c>
    </row>
    <row r="5" spans="1:20" x14ac:dyDescent="0.2">
      <c r="A5" s="3"/>
      <c r="H5" s="4">
        <v>0.2</v>
      </c>
      <c r="I5">
        <v>0.61</v>
      </c>
      <c r="K5">
        <f t="shared" ref="K5:K12" si="0">K4+100</f>
        <v>300</v>
      </c>
      <c r="L5">
        <v>0.25</v>
      </c>
    </row>
    <row r="6" spans="1:20" x14ac:dyDescent="0.2">
      <c r="A6" s="3"/>
      <c r="H6" s="4">
        <v>0.3</v>
      </c>
      <c r="I6">
        <v>0.87</v>
      </c>
      <c r="K6">
        <f t="shared" si="0"/>
        <v>400</v>
      </c>
      <c r="L6">
        <v>0.24</v>
      </c>
    </row>
    <row r="7" spans="1:20" x14ac:dyDescent="0.2">
      <c r="A7" s="3"/>
      <c r="H7" s="4">
        <v>0.4</v>
      </c>
      <c r="I7">
        <v>0.99</v>
      </c>
      <c r="K7">
        <f t="shared" si="0"/>
        <v>500</v>
      </c>
      <c r="L7">
        <v>0.19</v>
      </c>
    </row>
    <row r="8" spans="1:20" x14ac:dyDescent="0.2">
      <c r="A8" s="3"/>
      <c r="H8" s="4">
        <v>0.5</v>
      </c>
      <c r="I8">
        <v>1</v>
      </c>
      <c r="K8">
        <f t="shared" si="0"/>
        <v>600</v>
      </c>
      <c r="L8">
        <v>0.19</v>
      </c>
    </row>
    <row r="9" spans="1:20" x14ac:dyDescent="0.2">
      <c r="A9" s="3"/>
      <c r="H9" s="4">
        <v>0.6</v>
      </c>
      <c r="I9">
        <v>1</v>
      </c>
      <c r="K9">
        <f t="shared" si="0"/>
        <v>700</v>
      </c>
      <c r="L9">
        <v>0.21</v>
      </c>
    </row>
    <row r="10" spans="1:20" x14ac:dyDescent="0.2">
      <c r="A10" s="3"/>
      <c r="H10" s="4">
        <v>0.7</v>
      </c>
      <c r="I10">
        <v>1</v>
      </c>
      <c r="K10">
        <f t="shared" si="0"/>
        <v>800</v>
      </c>
      <c r="L10">
        <v>0.21</v>
      </c>
    </row>
    <row r="11" spans="1:20" x14ac:dyDescent="0.2">
      <c r="A11" s="3"/>
      <c r="H11" s="4">
        <v>0.8</v>
      </c>
      <c r="I11">
        <v>1</v>
      </c>
      <c r="K11">
        <f t="shared" si="0"/>
        <v>900</v>
      </c>
      <c r="L11">
        <v>0.19</v>
      </c>
    </row>
    <row r="12" spans="1:20" x14ac:dyDescent="0.2">
      <c r="A12" s="3"/>
      <c r="H12" s="4">
        <v>0.9</v>
      </c>
      <c r="I12">
        <v>1</v>
      </c>
      <c r="K12">
        <f t="shared" si="0"/>
        <v>1000</v>
      </c>
      <c r="L12">
        <v>0.17</v>
      </c>
    </row>
    <row r="13" spans="1:20" x14ac:dyDescent="0.2">
      <c r="H13" s="4">
        <v>1</v>
      </c>
      <c r="I13">
        <v>1</v>
      </c>
    </row>
    <row r="14" spans="1:20" x14ac:dyDescent="0.2">
      <c r="B14" s="15" t="s">
        <v>0</v>
      </c>
      <c r="C14" s="15" t="s">
        <v>6</v>
      </c>
      <c r="D14" s="15" t="s">
        <v>4</v>
      </c>
      <c r="E14" s="16" t="s">
        <v>5</v>
      </c>
      <c r="F14" s="17" t="s">
        <v>1</v>
      </c>
      <c r="G14" s="1"/>
      <c r="H14" s="1" t="s">
        <v>9</v>
      </c>
      <c r="I14" s="1" t="s">
        <v>13</v>
      </c>
      <c r="J14" s="1" t="s">
        <v>10</v>
      </c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x14ac:dyDescent="0.2">
      <c r="B15" s="18">
        <v>1000</v>
      </c>
      <c r="C15" s="18">
        <v>1</v>
      </c>
      <c r="D15" s="18">
        <v>0.25</v>
      </c>
      <c r="E15" s="19"/>
      <c r="F15" s="18"/>
      <c r="G15" s="2"/>
      <c r="H15" s="2">
        <f ca="1">COUNTIF(CX121:CX220,"&gt;0")</f>
        <v>76</v>
      </c>
      <c r="I15" s="2">
        <f ca="1">COUNTIF(CX121:CX220,0)</f>
        <v>24</v>
      </c>
      <c r="J15" s="2">
        <f ca="1">I15/100</f>
        <v>0.24</v>
      </c>
      <c r="K15" s="2"/>
      <c r="L15" s="2"/>
      <c r="M15" s="2"/>
      <c r="N15" s="2"/>
      <c r="O15" s="2"/>
      <c r="P15" s="2"/>
      <c r="Q15" s="2"/>
      <c r="R15" s="2"/>
      <c r="S15" s="2"/>
      <c r="T15" s="2"/>
    </row>
    <row r="16" spans="1:20" x14ac:dyDescent="0.2">
      <c r="B16" s="6"/>
      <c r="C16" s="6"/>
      <c r="D16" s="11" t="s">
        <v>8</v>
      </c>
      <c r="E16" s="7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</row>
    <row r="17" spans="2:103" x14ac:dyDescent="0.2">
      <c r="B17" s="8" t="s">
        <v>3</v>
      </c>
      <c r="C17" s="9">
        <v>1</v>
      </c>
      <c r="D17" s="9">
        <v>2</v>
      </c>
      <c r="E17" s="9">
        <v>3</v>
      </c>
      <c r="F17" s="9">
        <v>4</v>
      </c>
      <c r="G17" s="9">
        <v>5</v>
      </c>
      <c r="H17" s="9">
        <v>6</v>
      </c>
      <c r="I17" s="9">
        <v>7</v>
      </c>
      <c r="J17" s="9">
        <v>8</v>
      </c>
      <c r="K17" s="9">
        <v>9</v>
      </c>
      <c r="L17" s="9">
        <v>10</v>
      </c>
      <c r="M17" s="9">
        <v>11</v>
      </c>
      <c r="N17" s="9">
        <v>12</v>
      </c>
      <c r="O17" s="9">
        <v>13</v>
      </c>
      <c r="P17" s="9">
        <v>14</v>
      </c>
      <c r="Q17" s="9">
        <v>15</v>
      </c>
      <c r="R17" s="9">
        <v>16</v>
      </c>
      <c r="S17" s="9">
        <v>17</v>
      </c>
      <c r="T17" s="9">
        <v>18</v>
      </c>
      <c r="U17" s="9">
        <v>19</v>
      </c>
      <c r="V17" s="9">
        <v>20</v>
      </c>
      <c r="W17" s="9">
        <v>21</v>
      </c>
      <c r="X17" s="9">
        <v>22</v>
      </c>
      <c r="Y17" s="9">
        <v>23</v>
      </c>
      <c r="Z17" s="9">
        <v>24</v>
      </c>
      <c r="AA17" s="9">
        <v>25</v>
      </c>
      <c r="AB17" s="9">
        <v>26</v>
      </c>
      <c r="AC17" s="9">
        <v>27</v>
      </c>
      <c r="AD17" s="9">
        <v>28</v>
      </c>
      <c r="AE17" s="9">
        <v>29</v>
      </c>
      <c r="AF17" s="9">
        <v>30</v>
      </c>
      <c r="AG17" s="9">
        <v>31</v>
      </c>
      <c r="AH17" s="9">
        <v>32</v>
      </c>
      <c r="AI17" s="9">
        <v>33</v>
      </c>
      <c r="AJ17" s="9">
        <v>34</v>
      </c>
      <c r="AK17" s="9">
        <v>35</v>
      </c>
      <c r="AL17" s="9">
        <v>36</v>
      </c>
      <c r="AM17" s="9">
        <v>37</v>
      </c>
      <c r="AN17" s="9">
        <v>38</v>
      </c>
      <c r="AO17" s="9">
        <v>39</v>
      </c>
      <c r="AP17" s="9">
        <v>40</v>
      </c>
      <c r="AQ17" s="9">
        <v>41</v>
      </c>
      <c r="AR17" s="9">
        <v>42</v>
      </c>
      <c r="AS17" s="9">
        <v>43</v>
      </c>
      <c r="AT17" s="9">
        <v>44</v>
      </c>
      <c r="AU17" s="9">
        <v>45</v>
      </c>
      <c r="AV17" s="9">
        <v>46</v>
      </c>
      <c r="AW17" s="9">
        <v>47</v>
      </c>
      <c r="AX17" s="9">
        <v>48</v>
      </c>
      <c r="AY17" s="9">
        <v>49</v>
      </c>
      <c r="AZ17" s="9">
        <v>50</v>
      </c>
      <c r="BA17" s="9">
        <v>51</v>
      </c>
      <c r="BB17" s="9">
        <v>52</v>
      </c>
      <c r="BC17" s="9">
        <v>53</v>
      </c>
      <c r="BD17" s="9">
        <v>54</v>
      </c>
      <c r="BE17" s="9">
        <v>55</v>
      </c>
      <c r="BF17" s="9">
        <v>56</v>
      </c>
      <c r="BG17" s="9">
        <v>57</v>
      </c>
      <c r="BH17" s="9">
        <v>58</v>
      </c>
      <c r="BI17" s="9">
        <v>59</v>
      </c>
      <c r="BJ17" s="9">
        <v>60</v>
      </c>
      <c r="BK17" s="9">
        <v>61</v>
      </c>
      <c r="BL17" s="9">
        <v>62</v>
      </c>
      <c r="BM17" s="9">
        <v>63</v>
      </c>
      <c r="BN17" s="9">
        <v>64</v>
      </c>
      <c r="BO17" s="9">
        <v>65</v>
      </c>
      <c r="BP17" s="9">
        <v>66</v>
      </c>
      <c r="BQ17" s="9">
        <v>67</v>
      </c>
      <c r="BR17" s="9">
        <v>68</v>
      </c>
      <c r="BS17" s="9">
        <v>69</v>
      </c>
      <c r="BT17" s="9">
        <v>70</v>
      </c>
      <c r="BU17" s="9">
        <v>71</v>
      </c>
      <c r="BV17" s="9">
        <v>72</v>
      </c>
      <c r="BW17" s="9">
        <v>73</v>
      </c>
      <c r="BX17" s="9">
        <v>74</v>
      </c>
      <c r="BY17" s="9">
        <v>75</v>
      </c>
      <c r="BZ17" s="9">
        <v>76</v>
      </c>
      <c r="CA17" s="9">
        <v>77</v>
      </c>
      <c r="CB17" s="9">
        <v>78</v>
      </c>
      <c r="CC17" s="9">
        <v>79</v>
      </c>
      <c r="CD17" s="9">
        <v>80</v>
      </c>
      <c r="CE17" s="9">
        <v>81</v>
      </c>
      <c r="CF17" s="9">
        <v>82</v>
      </c>
      <c r="CG17" s="9">
        <v>83</v>
      </c>
      <c r="CH17" s="9">
        <v>84</v>
      </c>
      <c r="CI17" s="9">
        <v>85</v>
      </c>
      <c r="CJ17" s="9">
        <v>86</v>
      </c>
      <c r="CK17" s="9">
        <v>87</v>
      </c>
      <c r="CL17" s="9">
        <v>88</v>
      </c>
      <c r="CM17" s="9">
        <v>89</v>
      </c>
      <c r="CN17" s="9">
        <v>90</v>
      </c>
      <c r="CO17" s="9">
        <v>91</v>
      </c>
      <c r="CP17" s="9">
        <v>92</v>
      </c>
      <c r="CQ17" s="9">
        <v>93</v>
      </c>
      <c r="CR17" s="9">
        <v>94</v>
      </c>
      <c r="CS17" s="9">
        <v>95</v>
      </c>
      <c r="CT17" s="9">
        <v>96</v>
      </c>
      <c r="CU17" s="9">
        <v>97</v>
      </c>
      <c r="CV17" s="9">
        <v>98</v>
      </c>
      <c r="CW17" s="9">
        <v>99</v>
      </c>
      <c r="CX17" s="9">
        <v>100</v>
      </c>
      <c r="CY17" s="9"/>
    </row>
    <row r="18" spans="2:103" x14ac:dyDescent="0.2">
      <c r="B18" s="9">
        <v>1</v>
      </c>
      <c r="C18" s="10">
        <f t="shared" ref="C18:L27" ca="1" si="1">NORMINV(RAND(),$C$15,$D$15)</f>
        <v>1.0161968713988694</v>
      </c>
      <c r="D18" s="10">
        <f t="shared" ca="1" si="1"/>
        <v>1.2089989430584827</v>
      </c>
      <c r="E18" s="10">
        <f t="shared" ca="1" si="1"/>
        <v>1.4039133340767482</v>
      </c>
      <c r="F18" s="10">
        <f t="shared" ca="1" si="1"/>
        <v>0.80416435595509217</v>
      </c>
      <c r="G18" s="10">
        <f t="shared" ca="1" si="1"/>
        <v>0.81956466223077695</v>
      </c>
      <c r="H18" s="10">
        <f t="shared" ca="1" si="1"/>
        <v>1.0297791960122398</v>
      </c>
      <c r="I18" s="10">
        <f t="shared" ca="1" si="1"/>
        <v>0.76001170276742069</v>
      </c>
      <c r="J18" s="10">
        <f t="shared" ca="1" si="1"/>
        <v>1.3255867088778115</v>
      </c>
      <c r="K18" s="10">
        <f t="shared" ca="1" si="1"/>
        <v>1.0320312486291181</v>
      </c>
      <c r="L18" s="10">
        <f t="shared" ca="1" si="1"/>
        <v>1.0815310842482437</v>
      </c>
      <c r="M18" s="10">
        <f t="shared" ref="M18:V27" ca="1" si="2">NORMINV(RAND(),$C$15,$D$15)</f>
        <v>1.3172289840196774</v>
      </c>
      <c r="N18" s="10">
        <f t="shared" ca="1" si="2"/>
        <v>0.99398722760055502</v>
      </c>
      <c r="O18" s="10">
        <f t="shared" ca="1" si="2"/>
        <v>0.88829362568671444</v>
      </c>
      <c r="P18" s="10">
        <f t="shared" ca="1" si="2"/>
        <v>0.98450501416612968</v>
      </c>
      <c r="Q18" s="10">
        <f t="shared" ca="1" si="2"/>
        <v>0.75238248385570605</v>
      </c>
      <c r="R18" s="10">
        <f t="shared" ca="1" si="2"/>
        <v>1.3566052398511106</v>
      </c>
      <c r="S18" s="10">
        <f t="shared" ca="1" si="2"/>
        <v>0.69014402783105788</v>
      </c>
      <c r="T18" s="10">
        <f t="shared" ca="1" si="2"/>
        <v>0.79170392366072617</v>
      </c>
      <c r="U18" s="10">
        <f t="shared" ca="1" si="2"/>
        <v>1.0836789099958519</v>
      </c>
      <c r="V18" s="10">
        <f t="shared" ca="1" si="2"/>
        <v>1.3575016027216633</v>
      </c>
      <c r="W18" s="10">
        <f t="shared" ref="W18:AF27" ca="1" si="3">NORMINV(RAND(),$C$15,$D$15)</f>
        <v>0.87266580090444323</v>
      </c>
      <c r="X18" s="10">
        <f t="shared" ca="1" si="3"/>
        <v>1.1643316249186819</v>
      </c>
      <c r="Y18" s="10">
        <f t="shared" ca="1" si="3"/>
        <v>0.96927118044761762</v>
      </c>
      <c r="Z18" s="10">
        <f t="shared" ca="1" si="3"/>
        <v>1.395265352527794</v>
      </c>
      <c r="AA18" s="10">
        <f t="shared" ca="1" si="3"/>
        <v>1.1923461901735639</v>
      </c>
      <c r="AB18" s="10">
        <f t="shared" ca="1" si="3"/>
        <v>1.3576264177907258</v>
      </c>
      <c r="AC18" s="10">
        <f t="shared" ca="1" si="3"/>
        <v>1.3931489694752774</v>
      </c>
      <c r="AD18" s="10">
        <f t="shared" ca="1" si="3"/>
        <v>0.75587105238085728</v>
      </c>
      <c r="AE18" s="10">
        <f t="shared" ca="1" si="3"/>
        <v>0.99800910235803497</v>
      </c>
      <c r="AF18" s="10">
        <f t="shared" ca="1" si="3"/>
        <v>1.1528487034782673</v>
      </c>
      <c r="AG18" s="10">
        <f t="shared" ref="AG18:AP27" ca="1" si="4">NORMINV(RAND(),$C$15,$D$15)</f>
        <v>0.82805444647385595</v>
      </c>
      <c r="AH18" s="10">
        <f t="shared" ca="1" si="4"/>
        <v>0.89573660573346769</v>
      </c>
      <c r="AI18" s="10">
        <f t="shared" ca="1" si="4"/>
        <v>0.655427502747012</v>
      </c>
      <c r="AJ18" s="10">
        <f t="shared" ca="1" si="4"/>
        <v>1.3016417787567338</v>
      </c>
      <c r="AK18" s="10">
        <f t="shared" ca="1" si="4"/>
        <v>0.86881007811231692</v>
      </c>
      <c r="AL18" s="10">
        <f t="shared" ca="1" si="4"/>
        <v>0.77300917516205958</v>
      </c>
      <c r="AM18" s="10">
        <f t="shared" ca="1" si="4"/>
        <v>1.2451155251514352</v>
      </c>
      <c r="AN18" s="10">
        <f t="shared" ca="1" si="4"/>
        <v>1.0577241324791353</v>
      </c>
      <c r="AO18" s="10">
        <f t="shared" ca="1" si="4"/>
        <v>0.63786930329934566</v>
      </c>
      <c r="AP18" s="10">
        <f t="shared" ca="1" si="4"/>
        <v>0.78857840054447692</v>
      </c>
      <c r="AQ18" s="10">
        <f t="shared" ref="AQ18:AZ27" ca="1" si="5">NORMINV(RAND(),$C$15,$D$15)</f>
        <v>0.64226553632031425</v>
      </c>
      <c r="AR18" s="10">
        <f t="shared" ca="1" si="5"/>
        <v>0.61464347674979658</v>
      </c>
      <c r="AS18" s="10">
        <f t="shared" ca="1" si="5"/>
        <v>0.75947679012807123</v>
      </c>
      <c r="AT18" s="10">
        <f t="shared" ca="1" si="5"/>
        <v>1.3869975112640769</v>
      </c>
      <c r="AU18" s="10">
        <f t="shared" ca="1" si="5"/>
        <v>1.0862257130325421</v>
      </c>
      <c r="AV18" s="10">
        <f t="shared" ca="1" si="5"/>
        <v>1.1273629605324307</v>
      </c>
      <c r="AW18" s="10">
        <f t="shared" ca="1" si="5"/>
        <v>0.90562445257836321</v>
      </c>
      <c r="AX18" s="10">
        <f t="shared" ca="1" si="5"/>
        <v>0.85834428029609755</v>
      </c>
      <c r="AY18" s="10">
        <f t="shared" ca="1" si="5"/>
        <v>1.1393902024324301</v>
      </c>
      <c r="AZ18" s="10">
        <f t="shared" ca="1" si="5"/>
        <v>0.39694305894987647</v>
      </c>
      <c r="BA18" s="10">
        <f t="shared" ref="BA18:BJ27" ca="1" si="6">NORMINV(RAND(),$C$15,$D$15)</f>
        <v>1.1080585442623205</v>
      </c>
      <c r="BB18" s="10">
        <f t="shared" ca="1" si="6"/>
        <v>1.112936002574205</v>
      </c>
      <c r="BC18" s="10">
        <f t="shared" ca="1" si="6"/>
        <v>0.93926053292028866</v>
      </c>
      <c r="BD18" s="10">
        <f t="shared" ca="1" si="6"/>
        <v>0.84440321221658787</v>
      </c>
      <c r="BE18" s="10">
        <f t="shared" ca="1" si="6"/>
        <v>0.56742199283075467</v>
      </c>
      <c r="BF18" s="10">
        <f t="shared" ca="1" si="6"/>
        <v>1.5301844063323331</v>
      </c>
      <c r="BG18" s="10">
        <f t="shared" ca="1" si="6"/>
        <v>1.178688553485044</v>
      </c>
      <c r="BH18" s="10">
        <f t="shared" ca="1" si="6"/>
        <v>1.3320467406058509</v>
      </c>
      <c r="BI18" s="10">
        <f t="shared" ca="1" si="6"/>
        <v>1.0937391916216546</v>
      </c>
      <c r="BJ18" s="10">
        <f t="shared" ca="1" si="6"/>
        <v>1.0114148425528779</v>
      </c>
      <c r="BK18" s="10">
        <f t="shared" ref="BK18:BT27" ca="1" si="7">NORMINV(RAND(),$C$15,$D$15)</f>
        <v>0.92392738456372003</v>
      </c>
      <c r="BL18" s="10">
        <f t="shared" ca="1" si="7"/>
        <v>0.75232215262542645</v>
      </c>
      <c r="BM18" s="10">
        <f t="shared" ca="1" si="7"/>
        <v>0.6980880715820752</v>
      </c>
      <c r="BN18" s="10">
        <f t="shared" ca="1" si="7"/>
        <v>1.0838504743373243</v>
      </c>
      <c r="BO18" s="10">
        <f t="shared" ca="1" si="7"/>
        <v>1.1921302987828097</v>
      </c>
      <c r="BP18" s="10">
        <f t="shared" ca="1" si="7"/>
        <v>1.1961933798429947</v>
      </c>
      <c r="BQ18" s="10">
        <f t="shared" ca="1" si="7"/>
        <v>1.2005451057763843</v>
      </c>
      <c r="BR18" s="10">
        <f t="shared" ca="1" si="7"/>
        <v>1.001688577810488</v>
      </c>
      <c r="BS18" s="10">
        <f t="shared" ca="1" si="7"/>
        <v>0.68820505506181506</v>
      </c>
      <c r="BT18" s="10">
        <f t="shared" ca="1" si="7"/>
        <v>0.92647361637794501</v>
      </c>
      <c r="BU18" s="10">
        <f t="shared" ref="BU18:CD27" ca="1" si="8">NORMINV(RAND(),$C$15,$D$15)</f>
        <v>0.75105101880343716</v>
      </c>
      <c r="BV18" s="10">
        <f t="shared" ca="1" si="8"/>
        <v>0.987768756848592</v>
      </c>
      <c r="BW18" s="10">
        <f t="shared" ca="1" si="8"/>
        <v>1.0008257523518074</v>
      </c>
      <c r="BX18" s="10">
        <f t="shared" ca="1" si="8"/>
        <v>1.6111590705054408</v>
      </c>
      <c r="BY18" s="10">
        <f t="shared" ca="1" si="8"/>
        <v>1.2800316660694195</v>
      </c>
      <c r="BZ18" s="10">
        <f t="shared" ca="1" si="8"/>
        <v>0.85443880856612986</v>
      </c>
      <c r="CA18" s="10">
        <f t="shared" ca="1" si="8"/>
        <v>1.1321849995355302</v>
      </c>
      <c r="CB18" s="10">
        <f t="shared" ca="1" si="8"/>
        <v>1.1021842358363587</v>
      </c>
      <c r="CC18" s="10">
        <f t="shared" ca="1" si="8"/>
        <v>0.87972428719493845</v>
      </c>
      <c r="CD18" s="10">
        <f t="shared" ca="1" si="8"/>
        <v>0.98092372238312342</v>
      </c>
      <c r="CE18" s="10">
        <f t="shared" ref="CE18:CN27" ca="1" si="9">NORMINV(RAND(),$C$15,$D$15)</f>
        <v>1.3064021646373507</v>
      </c>
      <c r="CF18" s="10">
        <f t="shared" ca="1" si="9"/>
        <v>1.0240555017541537</v>
      </c>
      <c r="CG18" s="10">
        <f t="shared" ca="1" si="9"/>
        <v>0.93827827035382061</v>
      </c>
      <c r="CH18" s="10">
        <f t="shared" ca="1" si="9"/>
        <v>1.0290716197310226</v>
      </c>
      <c r="CI18" s="10">
        <f t="shared" ca="1" si="9"/>
        <v>1.1288292906856114</v>
      </c>
      <c r="CJ18" s="10">
        <f t="shared" ca="1" si="9"/>
        <v>1.1362483704479172</v>
      </c>
      <c r="CK18" s="10">
        <f t="shared" ca="1" si="9"/>
        <v>1.1344388208230556</v>
      </c>
      <c r="CL18" s="10">
        <f t="shared" ca="1" si="9"/>
        <v>0.7598644725999556</v>
      </c>
      <c r="CM18" s="10">
        <f t="shared" ca="1" si="9"/>
        <v>1.4182859831591081</v>
      </c>
      <c r="CN18" s="10">
        <f t="shared" ca="1" si="9"/>
        <v>1.1604701924630594</v>
      </c>
      <c r="CO18" s="10">
        <f t="shared" ref="CO18:CX27" ca="1" si="10">NORMINV(RAND(),$C$15,$D$15)</f>
        <v>0.76141940768622196</v>
      </c>
      <c r="CP18" s="10">
        <f t="shared" ca="1" si="10"/>
        <v>1.4814996813389301</v>
      </c>
      <c r="CQ18" s="10">
        <f t="shared" ca="1" si="10"/>
        <v>1.1122842662795767</v>
      </c>
      <c r="CR18" s="10">
        <f t="shared" ca="1" si="10"/>
        <v>1.0137695828360052</v>
      </c>
      <c r="CS18" s="10">
        <f t="shared" ca="1" si="10"/>
        <v>0.47628870666272161</v>
      </c>
      <c r="CT18" s="10">
        <f t="shared" ca="1" si="10"/>
        <v>0.67618591148107732</v>
      </c>
      <c r="CU18" s="10">
        <f t="shared" ca="1" si="10"/>
        <v>1.3057684763837976</v>
      </c>
      <c r="CV18" s="10">
        <f t="shared" ca="1" si="10"/>
        <v>1.2608163554660525</v>
      </c>
      <c r="CW18" s="10">
        <f t="shared" ca="1" si="10"/>
        <v>0.91323441985390175</v>
      </c>
      <c r="CX18" s="10">
        <f t="shared" ca="1" si="10"/>
        <v>0.97911937460132525</v>
      </c>
    </row>
    <row r="19" spans="2:103" x14ac:dyDescent="0.2">
      <c r="B19" s="9">
        <f>B18+1</f>
        <v>2</v>
      </c>
      <c r="C19" s="10">
        <f t="shared" ca="1" si="1"/>
        <v>0.67517843284212342</v>
      </c>
      <c r="D19" s="10">
        <f t="shared" ca="1" si="1"/>
        <v>1.0458374382381772</v>
      </c>
      <c r="E19" s="10">
        <f t="shared" ca="1" si="1"/>
        <v>1.3507646012596228</v>
      </c>
      <c r="F19" s="10">
        <f t="shared" ca="1" si="1"/>
        <v>1.2284960579963644</v>
      </c>
      <c r="G19" s="10">
        <f t="shared" ca="1" si="1"/>
        <v>1.4371244701672037</v>
      </c>
      <c r="H19" s="10">
        <f t="shared" ca="1" si="1"/>
        <v>0.85742752447639614</v>
      </c>
      <c r="I19" s="10">
        <f t="shared" ca="1" si="1"/>
        <v>1.7299310721077135</v>
      </c>
      <c r="J19" s="10">
        <f t="shared" ca="1" si="1"/>
        <v>1.0452645702364112</v>
      </c>
      <c r="K19" s="10">
        <f t="shared" ca="1" si="1"/>
        <v>1.2317295046741441</v>
      </c>
      <c r="L19" s="10">
        <f t="shared" ca="1" si="1"/>
        <v>0.74009520099756287</v>
      </c>
      <c r="M19" s="10">
        <f t="shared" ca="1" si="2"/>
        <v>1.1377017753673162</v>
      </c>
      <c r="N19" s="10">
        <f t="shared" ca="1" si="2"/>
        <v>1.108482724091411</v>
      </c>
      <c r="O19" s="10">
        <f t="shared" ca="1" si="2"/>
        <v>0.97185200752519485</v>
      </c>
      <c r="P19" s="10">
        <f t="shared" ca="1" si="2"/>
        <v>1.2536832825971072</v>
      </c>
      <c r="Q19" s="10">
        <f t="shared" ca="1" si="2"/>
        <v>1.2065966632205418</v>
      </c>
      <c r="R19" s="10">
        <f t="shared" ca="1" si="2"/>
        <v>1.2632096939352029</v>
      </c>
      <c r="S19" s="10">
        <f t="shared" ca="1" si="2"/>
        <v>1.2855092010436402</v>
      </c>
      <c r="T19" s="10">
        <f t="shared" ca="1" si="2"/>
        <v>1.1743670184739476</v>
      </c>
      <c r="U19" s="10">
        <f t="shared" ca="1" si="2"/>
        <v>0.92614316521227336</v>
      </c>
      <c r="V19" s="10">
        <f t="shared" ca="1" si="2"/>
        <v>0.64353276131255843</v>
      </c>
      <c r="W19" s="10">
        <f t="shared" ca="1" si="3"/>
        <v>1.0578150111286226</v>
      </c>
      <c r="X19" s="10">
        <f t="shared" ca="1" si="3"/>
        <v>1.1071547500604806</v>
      </c>
      <c r="Y19" s="10">
        <f t="shared" ca="1" si="3"/>
        <v>1.1092288018060796</v>
      </c>
      <c r="Z19" s="10">
        <f t="shared" ca="1" si="3"/>
        <v>0.82012609141699955</v>
      </c>
      <c r="AA19" s="10">
        <f t="shared" ca="1" si="3"/>
        <v>1.037233538644273</v>
      </c>
      <c r="AB19" s="10">
        <f t="shared" ca="1" si="3"/>
        <v>1.1082686619579807</v>
      </c>
      <c r="AC19" s="10">
        <f t="shared" ca="1" si="3"/>
        <v>1.0656226672541833</v>
      </c>
      <c r="AD19" s="10">
        <f t="shared" ca="1" si="3"/>
        <v>0.74398315742461352</v>
      </c>
      <c r="AE19" s="10">
        <f t="shared" ca="1" si="3"/>
        <v>0.81444292309257349</v>
      </c>
      <c r="AF19" s="10">
        <f t="shared" ca="1" si="3"/>
        <v>0.93492760419184795</v>
      </c>
      <c r="AG19" s="10">
        <f t="shared" ca="1" si="4"/>
        <v>1.1715707316042083</v>
      </c>
      <c r="AH19" s="10">
        <f t="shared" ca="1" si="4"/>
        <v>0.44907433965336585</v>
      </c>
      <c r="AI19" s="10">
        <f t="shared" ca="1" si="4"/>
        <v>1.2228609056830695</v>
      </c>
      <c r="AJ19" s="10">
        <f t="shared" ca="1" si="4"/>
        <v>1.2533603839452736</v>
      </c>
      <c r="AK19" s="10">
        <f t="shared" ca="1" si="4"/>
        <v>0.72285765782754352</v>
      </c>
      <c r="AL19" s="10">
        <f t="shared" ca="1" si="4"/>
        <v>0.91888942937941098</v>
      </c>
      <c r="AM19" s="10">
        <f t="shared" ca="1" si="4"/>
        <v>0.76240869328900795</v>
      </c>
      <c r="AN19" s="10">
        <f t="shared" ca="1" si="4"/>
        <v>0.84950560774794504</v>
      </c>
      <c r="AO19" s="10">
        <f t="shared" ca="1" si="4"/>
        <v>1.2417302945364397</v>
      </c>
      <c r="AP19" s="10">
        <f t="shared" ca="1" si="4"/>
        <v>1.0615132057072298</v>
      </c>
      <c r="AQ19" s="10">
        <f t="shared" ca="1" si="5"/>
        <v>0.8882299715767048</v>
      </c>
      <c r="AR19" s="10">
        <f t="shared" ca="1" si="5"/>
        <v>0.81597312923498577</v>
      </c>
      <c r="AS19" s="10">
        <f t="shared" ca="1" si="5"/>
        <v>0.62883669585640634</v>
      </c>
      <c r="AT19" s="10">
        <f t="shared" ca="1" si="5"/>
        <v>0.95549363012334454</v>
      </c>
      <c r="AU19" s="10">
        <f t="shared" ca="1" si="5"/>
        <v>0.77619480626050319</v>
      </c>
      <c r="AV19" s="10">
        <f t="shared" ca="1" si="5"/>
        <v>1.0302319875745576</v>
      </c>
      <c r="AW19" s="10">
        <f t="shared" ca="1" si="5"/>
        <v>1.1114842067324597</v>
      </c>
      <c r="AX19" s="10">
        <f t="shared" ca="1" si="5"/>
        <v>0.74328457778872437</v>
      </c>
      <c r="AY19" s="10">
        <f t="shared" ca="1" si="5"/>
        <v>1.0078820026172801</v>
      </c>
      <c r="AZ19" s="10">
        <f t="shared" ca="1" si="5"/>
        <v>0.51681806596251723</v>
      </c>
      <c r="BA19" s="10">
        <f t="shared" ca="1" si="6"/>
        <v>1.2804782114474693</v>
      </c>
      <c r="BB19" s="10">
        <f t="shared" ca="1" si="6"/>
        <v>0.87329173007802718</v>
      </c>
      <c r="BC19" s="10">
        <f t="shared" ca="1" si="6"/>
        <v>0.80570317022797144</v>
      </c>
      <c r="BD19" s="10">
        <f t="shared" ca="1" si="6"/>
        <v>0.96087979815607194</v>
      </c>
      <c r="BE19" s="10">
        <f t="shared" ca="1" si="6"/>
        <v>0.89048727908232705</v>
      </c>
      <c r="BF19" s="10">
        <f t="shared" ca="1" si="6"/>
        <v>1.293650305323967</v>
      </c>
      <c r="BG19" s="10">
        <f t="shared" ca="1" si="6"/>
        <v>1.2476425930211867</v>
      </c>
      <c r="BH19" s="10">
        <f t="shared" ca="1" si="6"/>
        <v>0.70000395712113306</v>
      </c>
      <c r="BI19" s="10">
        <f t="shared" ca="1" si="6"/>
        <v>1.0222771795808276</v>
      </c>
      <c r="BJ19" s="10">
        <f t="shared" ca="1" si="6"/>
        <v>1.1242917605694873</v>
      </c>
      <c r="BK19" s="10">
        <f t="shared" ca="1" si="7"/>
        <v>1.2749548903904937</v>
      </c>
      <c r="BL19" s="10">
        <f t="shared" ca="1" si="7"/>
        <v>1.1347075670766495</v>
      </c>
      <c r="BM19" s="10">
        <f t="shared" ca="1" si="7"/>
        <v>1.1623531371716849</v>
      </c>
      <c r="BN19" s="10">
        <f t="shared" ca="1" si="7"/>
        <v>0.95245690674317096</v>
      </c>
      <c r="BO19" s="10">
        <f t="shared" ca="1" si="7"/>
        <v>0.85103199963308274</v>
      </c>
      <c r="BP19" s="10">
        <f t="shared" ca="1" si="7"/>
        <v>0.71833368995688707</v>
      </c>
      <c r="BQ19" s="10">
        <f t="shared" ca="1" si="7"/>
        <v>1.0491115119778935</v>
      </c>
      <c r="BR19" s="10">
        <f t="shared" ca="1" si="7"/>
        <v>1.0622966252611146</v>
      </c>
      <c r="BS19" s="10">
        <f t="shared" ca="1" si="7"/>
        <v>1.0676953309626234</v>
      </c>
      <c r="BT19" s="10">
        <f t="shared" ca="1" si="7"/>
        <v>0.83008468729745122</v>
      </c>
      <c r="BU19" s="10">
        <f t="shared" ca="1" si="8"/>
        <v>1.2380456891359628</v>
      </c>
      <c r="BV19" s="10">
        <f t="shared" ca="1" si="8"/>
        <v>0.97280804465372051</v>
      </c>
      <c r="BW19" s="10">
        <f t="shared" ca="1" si="8"/>
        <v>0.88430558423305283</v>
      </c>
      <c r="BX19" s="10">
        <f t="shared" ca="1" si="8"/>
        <v>0.9801831841703107</v>
      </c>
      <c r="BY19" s="10">
        <f t="shared" ca="1" si="8"/>
        <v>1.1315153321533873</v>
      </c>
      <c r="BZ19" s="10">
        <f t="shared" ca="1" si="8"/>
        <v>1.5353886107045693</v>
      </c>
      <c r="CA19" s="10">
        <f t="shared" ca="1" si="8"/>
        <v>0.89825031362685348</v>
      </c>
      <c r="CB19" s="10">
        <f t="shared" ca="1" si="8"/>
        <v>0.96970462059254559</v>
      </c>
      <c r="CC19" s="10">
        <f t="shared" ca="1" si="8"/>
        <v>0.93904675605227828</v>
      </c>
      <c r="CD19" s="10">
        <f t="shared" ca="1" si="8"/>
        <v>1.202361623823877</v>
      </c>
      <c r="CE19" s="10">
        <f t="shared" ca="1" si="9"/>
        <v>1.0341967818830224</v>
      </c>
      <c r="CF19" s="10">
        <f t="shared" ca="1" si="9"/>
        <v>1.4688840273736088</v>
      </c>
      <c r="CG19" s="10">
        <f t="shared" ca="1" si="9"/>
        <v>1.2003928565488773</v>
      </c>
      <c r="CH19" s="10">
        <f t="shared" ca="1" si="9"/>
        <v>0.84491846519903013</v>
      </c>
      <c r="CI19" s="10">
        <f t="shared" ca="1" si="9"/>
        <v>0.94000054043139381</v>
      </c>
      <c r="CJ19" s="10">
        <f t="shared" ca="1" si="9"/>
        <v>1.3418600531174789</v>
      </c>
      <c r="CK19" s="10">
        <f t="shared" ca="1" si="9"/>
        <v>1.2231223912145524</v>
      </c>
      <c r="CL19" s="10">
        <f t="shared" ca="1" si="9"/>
        <v>0.74221613468345915</v>
      </c>
      <c r="CM19" s="10">
        <f t="shared" ca="1" si="9"/>
        <v>1.2534281901728961</v>
      </c>
      <c r="CN19" s="10">
        <f t="shared" ca="1" si="9"/>
        <v>1.154902155250644</v>
      </c>
      <c r="CO19" s="10">
        <f t="shared" ca="1" si="10"/>
        <v>0.69465990093624219</v>
      </c>
      <c r="CP19" s="10">
        <f t="shared" ca="1" si="10"/>
        <v>0.82419697819902304</v>
      </c>
      <c r="CQ19" s="10">
        <f t="shared" ca="1" si="10"/>
        <v>1.3930926545599891</v>
      </c>
      <c r="CR19" s="10">
        <f t="shared" ca="1" si="10"/>
        <v>0.98316146738621302</v>
      </c>
      <c r="CS19" s="10">
        <f t="shared" ca="1" si="10"/>
        <v>0.8246898755616372</v>
      </c>
      <c r="CT19" s="10">
        <f t="shared" ca="1" si="10"/>
        <v>0.91095689069826646</v>
      </c>
      <c r="CU19" s="10">
        <f t="shared" ca="1" si="10"/>
        <v>1.0456366488651405</v>
      </c>
      <c r="CV19" s="10">
        <f t="shared" ca="1" si="10"/>
        <v>0.91533783377314482</v>
      </c>
      <c r="CW19" s="10">
        <f t="shared" ca="1" si="10"/>
        <v>0.88447609653458137</v>
      </c>
      <c r="CX19" s="10">
        <f t="shared" ca="1" si="10"/>
        <v>0.26375449212443025</v>
      </c>
    </row>
    <row r="20" spans="2:103" x14ac:dyDescent="0.2">
      <c r="B20" s="9">
        <f t="shared" ref="B20:B27" si="11">B19+1</f>
        <v>3</v>
      </c>
      <c r="C20" s="10">
        <f t="shared" ca="1" si="1"/>
        <v>0.88437677624986655</v>
      </c>
      <c r="D20" s="10">
        <f t="shared" ca="1" si="1"/>
        <v>1.2419748541288835</v>
      </c>
      <c r="E20" s="10">
        <f t="shared" ca="1" si="1"/>
        <v>0.83938354922904335</v>
      </c>
      <c r="F20" s="10">
        <f t="shared" ca="1" si="1"/>
        <v>1.0601794010329768</v>
      </c>
      <c r="G20" s="10">
        <f t="shared" ca="1" si="1"/>
        <v>1.2629278951474383</v>
      </c>
      <c r="H20" s="10">
        <f t="shared" ca="1" si="1"/>
        <v>0.36573829591363693</v>
      </c>
      <c r="I20" s="10">
        <f t="shared" ca="1" si="1"/>
        <v>1.226412906208588</v>
      </c>
      <c r="J20" s="10">
        <f t="shared" ca="1" si="1"/>
        <v>0.9884765262184263</v>
      </c>
      <c r="K20" s="10">
        <f t="shared" ca="1" si="1"/>
        <v>0.7925097704822075</v>
      </c>
      <c r="L20" s="10">
        <f t="shared" ca="1" si="1"/>
        <v>0.67164929314472444</v>
      </c>
      <c r="M20" s="10">
        <f t="shared" ca="1" si="2"/>
        <v>0.92674304152513465</v>
      </c>
      <c r="N20" s="10">
        <f t="shared" ca="1" si="2"/>
        <v>0.84231902149020677</v>
      </c>
      <c r="O20" s="10">
        <f t="shared" ca="1" si="2"/>
        <v>1.0267123457493341</v>
      </c>
      <c r="P20" s="10">
        <f t="shared" ca="1" si="2"/>
        <v>1.4487160467452891</v>
      </c>
      <c r="Q20" s="10">
        <f t="shared" ca="1" si="2"/>
        <v>0.68715697338828718</v>
      </c>
      <c r="R20" s="10">
        <f t="shared" ca="1" si="2"/>
        <v>0.67708233137968654</v>
      </c>
      <c r="S20" s="10">
        <f t="shared" ca="1" si="2"/>
        <v>1.0989687823281959</v>
      </c>
      <c r="T20" s="10">
        <f t="shared" ca="1" si="2"/>
        <v>1.2184288305613684</v>
      </c>
      <c r="U20" s="10">
        <f t="shared" ca="1" si="2"/>
        <v>1.1194292109722865</v>
      </c>
      <c r="V20" s="10">
        <f t="shared" ca="1" si="2"/>
        <v>1.166605787943934</v>
      </c>
      <c r="W20" s="10">
        <f t="shared" ca="1" si="3"/>
        <v>1.2451429796191198</v>
      </c>
      <c r="X20" s="10">
        <f t="shared" ca="1" si="3"/>
        <v>1.1561238260901923</v>
      </c>
      <c r="Y20" s="10">
        <f t="shared" ca="1" si="3"/>
        <v>0.9697916534573835</v>
      </c>
      <c r="Z20" s="10">
        <f t="shared" ca="1" si="3"/>
        <v>1.0137402447801858</v>
      </c>
      <c r="AA20" s="10">
        <f t="shared" ca="1" si="3"/>
        <v>1.2783446403956091</v>
      </c>
      <c r="AB20" s="10">
        <f t="shared" ca="1" si="3"/>
        <v>1.2915848778421721</v>
      </c>
      <c r="AC20" s="10">
        <f t="shared" ca="1" si="3"/>
        <v>1.1211325284736535</v>
      </c>
      <c r="AD20" s="10">
        <f t="shared" ca="1" si="3"/>
        <v>1.0354930115393988</v>
      </c>
      <c r="AE20" s="10">
        <f t="shared" ca="1" si="3"/>
        <v>0.99072414242513696</v>
      </c>
      <c r="AF20" s="10">
        <f t="shared" ca="1" si="3"/>
        <v>0.85246440597829753</v>
      </c>
      <c r="AG20" s="10">
        <f t="shared" ca="1" si="4"/>
        <v>0.61222853179713788</v>
      </c>
      <c r="AH20" s="10">
        <f t="shared" ca="1" si="4"/>
        <v>1.2038205705341378</v>
      </c>
      <c r="AI20" s="10">
        <f t="shared" ca="1" si="4"/>
        <v>0.89990373329603834</v>
      </c>
      <c r="AJ20" s="10">
        <f t="shared" ca="1" si="4"/>
        <v>1.0299242179332484</v>
      </c>
      <c r="AK20" s="10">
        <f t="shared" ca="1" si="4"/>
        <v>0.69957946587956954</v>
      </c>
      <c r="AL20" s="10">
        <f t="shared" ca="1" si="4"/>
        <v>0.88702239488070278</v>
      </c>
      <c r="AM20" s="10">
        <f t="shared" ca="1" si="4"/>
        <v>0.80436749810662422</v>
      </c>
      <c r="AN20" s="10">
        <f t="shared" ca="1" si="4"/>
        <v>0.64639993029884779</v>
      </c>
      <c r="AO20" s="10">
        <f t="shared" ca="1" si="4"/>
        <v>1.0179148656092112</v>
      </c>
      <c r="AP20" s="10">
        <f t="shared" ca="1" si="4"/>
        <v>0.67527727999339082</v>
      </c>
      <c r="AQ20" s="10">
        <f t="shared" ca="1" si="5"/>
        <v>1.5252618667529818</v>
      </c>
      <c r="AR20" s="10">
        <f t="shared" ca="1" si="5"/>
        <v>0.95400159630159542</v>
      </c>
      <c r="AS20" s="10">
        <f t="shared" ca="1" si="5"/>
        <v>1.3039444447456414</v>
      </c>
      <c r="AT20" s="10">
        <f t="shared" ca="1" si="5"/>
        <v>0.6774982764986659</v>
      </c>
      <c r="AU20" s="10">
        <f t="shared" ca="1" si="5"/>
        <v>1.0628796366885898</v>
      </c>
      <c r="AV20" s="10">
        <f t="shared" ca="1" si="5"/>
        <v>1.0461525397580145</v>
      </c>
      <c r="AW20" s="10">
        <f t="shared" ca="1" si="5"/>
        <v>0.57714518311709495</v>
      </c>
      <c r="AX20" s="10">
        <f t="shared" ca="1" si="5"/>
        <v>0.79007985411734705</v>
      </c>
      <c r="AY20" s="10">
        <f t="shared" ca="1" si="5"/>
        <v>0.87117474770849923</v>
      </c>
      <c r="AZ20" s="10">
        <f t="shared" ca="1" si="5"/>
        <v>0.81932847268571474</v>
      </c>
      <c r="BA20" s="10">
        <f t="shared" ca="1" si="6"/>
        <v>0.89642126083323037</v>
      </c>
      <c r="BB20" s="10">
        <f t="shared" ca="1" si="6"/>
        <v>0.81967354324460329</v>
      </c>
      <c r="BC20" s="10">
        <f t="shared" ca="1" si="6"/>
        <v>1.3786527449264958</v>
      </c>
      <c r="BD20" s="10">
        <f t="shared" ca="1" si="6"/>
        <v>1.1105988025123661</v>
      </c>
      <c r="BE20" s="10">
        <f t="shared" ca="1" si="6"/>
        <v>1.0534226535452431</v>
      </c>
      <c r="BF20" s="10">
        <f t="shared" ca="1" si="6"/>
        <v>1.1164254110862042</v>
      </c>
      <c r="BG20" s="10">
        <f t="shared" ca="1" si="6"/>
        <v>0.68349622148846079</v>
      </c>
      <c r="BH20" s="10">
        <f t="shared" ca="1" si="6"/>
        <v>0.96553469286934612</v>
      </c>
      <c r="BI20" s="10">
        <f t="shared" ca="1" si="6"/>
        <v>0.85310185967861041</v>
      </c>
      <c r="BJ20" s="10">
        <f t="shared" ca="1" si="6"/>
        <v>1.1641434917436237</v>
      </c>
      <c r="BK20" s="10">
        <f t="shared" ca="1" si="7"/>
        <v>0.85302923313497159</v>
      </c>
      <c r="BL20" s="10">
        <f t="shared" ca="1" si="7"/>
        <v>0.98171950344274894</v>
      </c>
      <c r="BM20" s="10">
        <f t="shared" ca="1" si="7"/>
        <v>0.64716572448324672</v>
      </c>
      <c r="BN20" s="10">
        <f t="shared" ca="1" si="7"/>
        <v>0.9903905062276942</v>
      </c>
      <c r="BO20" s="10">
        <f t="shared" ca="1" si="7"/>
        <v>1.2044281132180061</v>
      </c>
      <c r="BP20" s="10">
        <f t="shared" ca="1" si="7"/>
        <v>0.89813921814812181</v>
      </c>
      <c r="BQ20" s="10">
        <f t="shared" ca="1" si="7"/>
        <v>1.2153838335447837</v>
      </c>
      <c r="BR20" s="10">
        <f t="shared" ca="1" si="7"/>
        <v>1.1268695418142054</v>
      </c>
      <c r="BS20" s="10">
        <f t="shared" ca="1" si="7"/>
        <v>1.3865893534322327</v>
      </c>
      <c r="BT20" s="10">
        <f t="shared" ca="1" si="7"/>
        <v>0.96377815623161167</v>
      </c>
      <c r="BU20" s="10">
        <f t="shared" ca="1" si="8"/>
        <v>0.90770117371875103</v>
      </c>
      <c r="BV20" s="10">
        <f t="shared" ca="1" si="8"/>
        <v>0.92945513784570732</v>
      </c>
      <c r="BW20" s="10">
        <f t="shared" ca="1" si="8"/>
        <v>0.94602337456246144</v>
      </c>
      <c r="BX20" s="10">
        <f t="shared" ca="1" si="8"/>
        <v>1.0647164187157971</v>
      </c>
      <c r="BY20" s="10">
        <f t="shared" ca="1" si="8"/>
        <v>0.91833641082879391</v>
      </c>
      <c r="BZ20" s="10">
        <f t="shared" ca="1" si="8"/>
        <v>1.360900865548341</v>
      </c>
      <c r="CA20" s="10">
        <f t="shared" ca="1" si="8"/>
        <v>1.3098640357464468</v>
      </c>
      <c r="CB20" s="10">
        <f t="shared" ca="1" si="8"/>
        <v>0.98636275861846012</v>
      </c>
      <c r="CC20" s="10">
        <f t="shared" ca="1" si="8"/>
        <v>1.3202066281811105</v>
      </c>
      <c r="CD20" s="10">
        <f t="shared" ca="1" si="8"/>
        <v>1.1119724582648221</v>
      </c>
      <c r="CE20" s="10">
        <f t="shared" ca="1" si="9"/>
        <v>1.2469834231225037</v>
      </c>
      <c r="CF20" s="10">
        <f t="shared" ca="1" si="9"/>
        <v>1.1458792433365039</v>
      </c>
      <c r="CG20" s="10">
        <f t="shared" ca="1" si="9"/>
        <v>0.95803781517152742</v>
      </c>
      <c r="CH20" s="10">
        <f t="shared" ca="1" si="9"/>
        <v>0.83641706444913799</v>
      </c>
      <c r="CI20" s="10">
        <f t="shared" ca="1" si="9"/>
        <v>1.1946662711069305</v>
      </c>
      <c r="CJ20" s="10">
        <f t="shared" ca="1" si="9"/>
        <v>1.0470479567312525</v>
      </c>
      <c r="CK20" s="10">
        <f t="shared" ca="1" si="9"/>
        <v>0.84629709629298577</v>
      </c>
      <c r="CL20" s="10">
        <f t="shared" ca="1" si="9"/>
        <v>0.6283016201091679</v>
      </c>
      <c r="CM20" s="10">
        <f t="shared" ca="1" si="9"/>
        <v>1.0681691068419763</v>
      </c>
      <c r="CN20" s="10">
        <f t="shared" ca="1" si="9"/>
        <v>1.0030552088094282</v>
      </c>
      <c r="CO20" s="10">
        <f t="shared" ca="1" si="10"/>
        <v>1.1181703681193174</v>
      </c>
      <c r="CP20" s="10">
        <f t="shared" ca="1" si="10"/>
        <v>0.79069565839117151</v>
      </c>
      <c r="CQ20" s="10">
        <f t="shared" ca="1" si="10"/>
        <v>0.8749285896970056</v>
      </c>
      <c r="CR20" s="10">
        <f t="shared" ca="1" si="10"/>
        <v>1.2541026028270008</v>
      </c>
      <c r="CS20" s="10">
        <f t="shared" ca="1" si="10"/>
        <v>1.1927242537447171</v>
      </c>
      <c r="CT20" s="10">
        <f t="shared" ca="1" si="10"/>
        <v>0.82801550593682205</v>
      </c>
      <c r="CU20" s="10">
        <f t="shared" ca="1" si="10"/>
        <v>1.0184950212746322</v>
      </c>
      <c r="CV20" s="10">
        <f t="shared" ca="1" si="10"/>
        <v>1.1249330507318236</v>
      </c>
      <c r="CW20" s="10">
        <f t="shared" ca="1" si="10"/>
        <v>1.1121492534503796</v>
      </c>
      <c r="CX20" s="10">
        <f t="shared" ca="1" si="10"/>
        <v>1.0319707964579097</v>
      </c>
    </row>
    <row r="21" spans="2:103" x14ac:dyDescent="0.2">
      <c r="B21" s="9">
        <f t="shared" si="11"/>
        <v>4</v>
      </c>
      <c r="C21" s="10">
        <f t="shared" ca="1" si="1"/>
        <v>0.91160246719844928</v>
      </c>
      <c r="D21" s="10">
        <f t="shared" ca="1" si="1"/>
        <v>0.53713434334872501</v>
      </c>
      <c r="E21" s="10">
        <f t="shared" ca="1" si="1"/>
        <v>1.1606236686248785</v>
      </c>
      <c r="F21" s="10">
        <f t="shared" ca="1" si="1"/>
        <v>1.0312251736606086</v>
      </c>
      <c r="G21" s="10">
        <f t="shared" ca="1" si="1"/>
        <v>0.9140472382529865</v>
      </c>
      <c r="H21" s="10">
        <f t="shared" ca="1" si="1"/>
        <v>1.3676377754537357</v>
      </c>
      <c r="I21" s="10">
        <f t="shared" ca="1" si="1"/>
        <v>1.0045361426778929</v>
      </c>
      <c r="J21" s="10">
        <f t="shared" ca="1" si="1"/>
        <v>0.98223428860476247</v>
      </c>
      <c r="K21" s="10">
        <f t="shared" ca="1" si="1"/>
        <v>1.0232765577327223</v>
      </c>
      <c r="L21" s="10">
        <f t="shared" ca="1" si="1"/>
        <v>0.78636974400312043</v>
      </c>
      <c r="M21" s="10">
        <f t="shared" ca="1" si="2"/>
        <v>1.1124057236037046</v>
      </c>
      <c r="N21" s="10">
        <f t="shared" ca="1" si="2"/>
        <v>0.99564448261413163</v>
      </c>
      <c r="O21" s="10">
        <f t="shared" ca="1" si="2"/>
        <v>1.297557912372949</v>
      </c>
      <c r="P21" s="10">
        <f t="shared" ca="1" si="2"/>
        <v>1.3303654315134423</v>
      </c>
      <c r="Q21" s="10">
        <f t="shared" ca="1" si="2"/>
        <v>0.73796458418681377</v>
      </c>
      <c r="R21" s="10">
        <f t="shared" ca="1" si="2"/>
        <v>1.3693438202505477</v>
      </c>
      <c r="S21" s="10">
        <f t="shared" ca="1" si="2"/>
        <v>1.1741834110383171</v>
      </c>
      <c r="T21" s="10">
        <f t="shared" ca="1" si="2"/>
        <v>0.99946982118874994</v>
      </c>
      <c r="U21" s="10">
        <f t="shared" ca="1" si="2"/>
        <v>0.83506021706132949</v>
      </c>
      <c r="V21" s="10">
        <f t="shared" ca="1" si="2"/>
        <v>0.74380003819142559</v>
      </c>
      <c r="W21" s="10">
        <f t="shared" ca="1" si="3"/>
        <v>0.85331700130653076</v>
      </c>
      <c r="X21" s="10">
        <f t="shared" ca="1" si="3"/>
        <v>0.80963849917691477</v>
      </c>
      <c r="Y21" s="10">
        <f t="shared" ca="1" si="3"/>
        <v>1.1437671307209345</v>
      </c>
      <c r="Z21" s="10">
        <f t="shared" ca="1" si="3"/>
        <v>0.90682303836783307</v>
      </c>
      <c r="AA21" s="10">
        <f t="shared" ca="1" si="3"/>
        <v>1.1283209923748367</v>
      </c>
      <c r="AB21" s="10">
        <f t="shared" ca="1" si="3"/>
        <v>1.145889910925048</v>
      </c>
      <c r="AC21" s="10">
        <f t="shared" ca="1" si="3"/>
        <v>0.87103078571055692</v>
      </c>
      <c r="AD21" s="10">
        <f t="shared" ca="1" si="3"/>
        <v>0.90183361394631623</v>
      </c>
      <c r="AE21" s="10">
        <f t="shared" ca="1" si="3"/>
        <v>1.3240973224736803</v>
      </c>
      <c r="AF21" s="10">
        <f t="shared" ca="1" si="3"/>
        <v>1.3322119177296066</v>
      </c>
      <c r="AG21" s="10">
        <f t="shared" ca="1" si="4"/>
        <v>1.1404192255803158</v>
      </c>
      <c r="AH21" s="10">
        <f t="shared" ca="1" si="4"/>
        <v>1.5565276973557598</v>
      </c>
      <c r="AI21" s="10">
        <f t="shared" ca="1" si="4"/>
        <v>1.0378775952848165</v>
      </c>
      <c r="AJ21" s="10">
        <f t="shared" ca="1" si="4"/>
        <v>0.96073908179344325</v>
      </c>
      <c r="AK21" s="10">
        <f t="shared" ca="1" si="4"/>
        <v>0.6596452743922061</v>
      </c>
      <c r="AL21" s="10">
        <f t="shared" ca="1" si="4"/>
        <v>0.76547785620530995</v>
      </c>
      <c r="AM21" s="10">
        <f t="shared" ca="1" si="4"/>
        <v>0.89033041955675574</v>
      </c>
      <c r="AN21" s="10">
        <f t="shared" ca="1" si="4"/>
        <v>0.80932395290228709</v>
      </c>
      <c r="AO21" s="10">
        <f t="shared" ca="1" si="4"/>
        <v>1.0113699316853864</v>
      </c>
      <c r="AP21" s="10">
        <f t="shared" ca="1" si="4"/>
        <v>1.0742615376873623</v>
      </c>
      <c r="AQ21" s="10">
        <f t="shared" ca="1" si="5"/>
        <v>1.2925642314996346</v>
      </c>
      <c r="AR21" s="10">
        <f t="shared" ca="1" si="5"/>
        <v>1.1305760237726719</v>
      </c>
      <c r="AS21" s="10">
        <f t="shared" ca="1" si="5"/>
        <v>1.2293004039917472</v>
      </c>
      <c r="AT21" s="10">
        <f t="shared" ca="1" si="5"/>
        <v>0.89577094274383251</v>
      </c>
      <c r="AU21" s="10">
        <f t="shared" ca="1" si="5"/>
        <v>1.030758943762055</v>
      </c>
      <c r="AV21" s="10">
        <f t="shared" ca="1" si="5"/>
        <v>0.52517947271480647</v>
      </c>
      <c r="AW21" s="10">
        <f t="shared" ca="1" si="5"/>
        <v>0.83238584268125926</v>
      </c>
      <c r="AX21" s="10">
        <f t="shared" ca="1" si="5"/>
        <v>1.1247961798340462</v>
      </c>
      <c r="AY21" s="10">
        <f t="shared" ca="1" si="5"/>
        <v>1.139887228538381</v>
      </c>
      <c r="AZ21" s="10">
        <f t="shared" ca="1" si="5"/>
        <v>0.91623024338863246</v>
      </c>
      <c r="BA21" s="10">
        <f t="shared" ca="1" si="6"/>
        <v>0.97491915794668227</v>
      </c>
      <c r="BB21" s="10">
        <f t="shared" ca="1" si="6"/>
        <v>1.0355424995030444</v>
      </c>
      <c r="BC21" s="10">
        <f t="shared" ca="1" si="6"/>
        <v>0.8399408258805301</v>
      </c>
      <c r="BD21" s="10">
        <f t="shared" ca="1" si="6"/>
        <v>1.2977557862409854</v>
      </c>
      <c r="BE21" s="10">
        <f t="shared" ca="1" si="6"/>
        <v>1.2548989573665223</v>
      </c>
      <c r="BF21" s="10">
        <f t="shared" ca="1" si="6"/>
        <v>1.1628402244878744</v>
      </c>
      <c r="BG21" s="10">
        <f t="shared" ca="1" si="6"/>
        <v>1.2808389848871395</v>
      </c>
      <c r="BH21" s="10">
        <f t="shared" ca="1" si="6"/>
        <v>0.57101108868213135</v>
      </c>
      <c r="BI21" s="10">
        <f t="shared" ca="1" si="6"/>
        <v>1.0454886172353117</v>
      </c>
      <c r="BJ21" s="10">
        <f t="shared" ca="1" si="6"/>
        <v>0.45155652390970102</v>
      </c>
      <c r="BK21" s="10">
        <f t="shared" ca="1" si="7"/>
        <v>0.78671169983256706</v>
      </c>
      <c r="BL21" s="10">
        <f t="shared" ca="1" si="7"/>
        <v>0.98977894343160233</v>
      </c>
      <c r="BM21" s="10">
        <f t="shared" ca="1" si="7"/>
        <v>0.99581892986861642</v>
      </c>
      <c r="BN21" s="10">
        <f t="shared" ca="1" si="7"/>
        <v>0.78125094196069211</v>
      </c>
      <c r="BO21" s="10">
        <f t="shared" ca="1" si="7"/>
        <v>0.98959413315536104</v>
      </c>
      <c r="BP21" s="10">
        <f t="shared" ca="1" si="7"/>
        <v>0.83815578292604598</v>
      </c>
      <c r="BQ21" s="10">
        <f t="shared" ca="1" si="7"/>
        <v>1.098438231475164</v>
      </c>
      <c r="BR21" s="10">
        <f t="shared" ca="1" si="7"/>
        <v>1.3255568324800175</v>
      </c>
      <c r="BS21" s="10">
        <f t="shared" ca="1" si="7"/>
        <v>0.73562919908076685</v>
      </c>
      <c r="BT21" s="10">
        <f t="shared" ca="1" si="7"/>
        <v>1.2350818418245895</v>
      </c>
      <c r="BU21" s="10">
        <f t="shared" ca="1" si="8"/>
        <v>0.78869281711522676</v>
      </c>
      <c r="BV21" s="10">
        <f t="shared" ca="1" si="8"/>
        <v>1.380596333884696</v>
      </c>
      <c r="BW21" s="10">
        <f t="shared" ca="1" si="8"/>
        <v>0.62569206562382074</v>
      </c>
      <c r="BX21" s="10">
        <f t="shared" ca="1" si="8"/>
        <v>0.77435550978765055</v>
      </c>
      <c r="BY21" s="10">
        <f t="shared" ca="1" si="8"/>
        <v>1.0082420445165148</v>
      </c>
      <c r="BZ21" s="10">
        <f t="shared" ca="1" si="8"/>
        <v>1.2215089654319247</v>
      </c>
      <c r="CA21" s="10">
        <f t="shared" ca="1" si="8"/>
        <v>1.4639379503199341</v>
      </c>
      <c r="CB21" s="10">
        <f t="shared" ca="1" si="8"/>
        <v>0.50336342523553146</v>
      </c>
      <c r="CC21" s="10">
        <f t="shared" ca="1" si="8"/>
        <v>0.68880864453367741</v>
      </c>
      <c r="CD21" s="10">
        <f t="shared" ca="1" si="8"/>
        <v>0.9403577154841225</v>
      </c>
      <c r="CE21" s="10">
        <f t="shared" ca="1" si="9"/>
        <v>1.2060224372341735</v>
      </c>
      <c r="CF21" s="10">
        <f t="shared" ca="1" si="9"/>
        <v>1.227710296505893</v>
      </c>
      <c r="CG21" s="10">
        <f t="shared" ca="1" si="9"/>
        <v>0.60491059386030133</v>
      </c>
      <c r="CH21" s="10">
        <f t="shared" ca="1" si="9"/>
        <v>1.0029117142727777</v>
      </c>
      <c r="CI21" s="10">
        <f t="shared" ca="1" si="9"/>
        <v>1.0743448966918865</v>
      </c>
      <c r="CJ21" s="10">
        <f t="shared" ca="1" si="9"/>
        <v>1.2539733749548994</v>
      </c>
      <c r="CK21" s="10">
        <f t="shared" ca="1" si="9"/>
        <v>1.1946212577047062</v>
      </c>
      <c r="CL21" s="10">
        <f t="shared" ca="1" si="9"/>
        <v>1.0749007429181601</v>
      </c>
      <c r="CM21" s="10">
        <f t="shared" ca="1" si="9"/>
        <v>1.3492568334271888</v>
      </c>
      <c r="CN21" s="10">
        <f t="shared" ca="1" si="9"/>
        <v>1.4215598893371695</v>
      </c>
      <c r="CO21" s="10">
        <f t="shared" ca="1" si="10"/>
        <v>0.92163498768172392</v>
      </c>
      <c r="CP21" s="10">
        <f t="shared" ca="1" si="10"/>
        <v>1.6897345371612134</v>
      </c>
      <c r="CQ21" s="10">
        <f t="shared" ca="1" si="10"/>
        <v>1.0278757193719676</v>
      </c>
      <c r="CR21" s="10">
        <f t="shared" ca="1" si="10"/>
        <v>0.93830963179515336</v>
      </c>
      <c r="CS21" s="10">
        <f t="shared" ca="1" si="10"/>
        <v>1.5683152126015454</v>
      </c>
      <c r="CT21" s="10">
        <f t="shared" ca="1" si="10"/>
        <v>0.71281686050462667</v>
      </c>
      <c r="CU21" s="10">
        <f t="shared" ca="1" si="10"/>
        <v>1.1710037894336727</v>
      </c>
      <c r="CV21" s="10">
        <f t="shared" ca="1" si="10"/>
        <v>0.79919684191692608</v>
      </c>
      <c r="CW21" s="10">
        <f t="shared" ca="1" si="10"/>
        <v>0.82383242683930202</v>
      </c>
      <c r="CX21" s="10">
        <f t="shared" ca="1" si="10"/>
        <v>0.81183171683788014</v>
      </c>
    </row>
    <row r="22" spans="2:103" x14ac:dyDescent="0.2">
      <c r="B22" s="9">
        <f t="shared" si="11"/>
        <v>5</v>
      </c>
      <c r="C22" s="10">
        <f t="shared" ca="1" si="1"/>
        <v>1.2580872753706034</v>
      </c>
      <c r="D22" s="10">
        <f t="shared" ca="1" si="1"/>
        <v>0.99846615892235036</v>
      </c>
      <c r="E22" s="10">
        <f t="shared" ca="1" si="1"/>
        <v>1.35451749552481</v>
      </c>
      <c r="F22" s="10">
        <f t="shared" ca="1" si="1"/>
        <v>1.1319458524479515</v>
      </c>
      <c r="G22" s="10">
        <f t="shared" ca="1" si="1"/>
        <v>1.0238537816171338</v>
      </c>
      <c r="H22" s="10">
        <f t="shared" ca="1" si="1"/>
        <v>0.64113186788592147</v>
      </c>
      <c r="I22" s="10">
        <f t="shared" ca="1" si="1"/>
        <v>1.0873580899376702</v>
      </c>
      <c r="J22" s="10">
        <f t="shared" ca="1" si="1"/>
        <v>0.71751895106632801</v>
      </c>
      <c r="K22" s="10">
        <f t="shared" ca="1" si="1"/>
        <v>1.0330606539986131</v>
      </c>
      <c r="L22" s="10">
        <f t="shared" ca="1" si="1"/>
        <v>1.1381009985605481</v>
      </c>
      <c r="M22" s="10">
        <f t="shared" ca="1" si="2"/>
        <v>0.77591864373089048</v>
      </c>
      <c r="N22" s="10">
        <f t="shared" ca="1" si="2"/>
        <v>0.89554144059918517</v>
      </c>
      <c r="O22" s="10">
        <f t="shared" ca="1" si="2"/>
        <v>0.66022774606579171</v>
      </c>
      <c r="P22" s="10">
        <f t="shared" ca="1" si="2"/>
        <v>0.69460018113391531</v>
      </c>
      <c r="Q22" s="10">
        <f t="shared" ca="1" si="2"/>
        <v>0.852586087562752</v>
      </c>
      <c r="R22" s="10">
        <f t="shared" ca="1" si="2"/>
        <v>0.75876787651205768</v>
      </c>
      <c r="S22" s="10">
        <f t="shared" ca="1" si="2"/>
        <v>0.86283795718570988</v>
      </c>
      <c r="T22" s="10">
        <f t="shared" ca="1" si="2"/>
        <v>0.83646032344972787</v>
      </c>
      <c r="U22" s="10">
        <f t="shared" ca="1" si="2"/>
        <v>1.2408900094298383</v>
      </c>
      <c r="V22" s="10">
        <f t="shared" ca="1" si="2"/>
        <v>1.3485354701359382</v>
      </c>
      <c r="W22" s="10">
        <f t="shared" ca="1" si="3"/>
        <v>1.2574510467085021</v>
      </c>
      <c r="X22" s="10">
        <f t="shared" ca="1" si="3"/>
        <v>0.89888174310947866</v>
      </c>
      <c r="Y22" s="10">
        <f t="shared" ca="1" si="3"/>
        <v>0.93644111134127372</v>
      </c>
      <c r="Z22" s="10">
        <f t="shared" ca="1" si="3"/>
        <v>0.98797159949979918</v>
      </c>
      <c r="AA22" s="10">
        <f t="shared" ca="1" si="3"/>
        <v>0.54968021284969293</v>
      </c>
      <c r="AB22" s="10">
        <f t="shared" ca="1" si="3"/>
        <v>1.402337207374539</v>
      </c>
      <c r="AC22" s="10">
        <f t="shared" ca="1" si="3"/>
        <v>1.0499374697251573</v>
      </c>
      <c r="AD22" s="10">
        <f t="shared" ca="1" si="3"/>
        <v>1.1008709520749849</v>
      </c>
      <c r="AE22" s="10">
        <f t="shared" ca="1" si="3"/>
        <v>0.94084624446892529</v>
      </c>
      <c r="AF22" s="10">
        <f t="shared" ca="1" si="3"/>
        <v>0.9125078743587679</v>
      </c>
      <c r="AG22" s="10">
        <f t="shared" ca="1" si="4"/>
        <v>0.66517966163475695</v>
      </c>
      <c r="AH22" s="10">
        <f t="shared" ca="1" si="4"/>
        <v>1.2239810142927492</v>
      </c>
      <c r="AI22" s="10">
        <f t="shared" ca="1" si="4"/>
        <v>0.56959091366859904</v>
      </c>
      <c r="AJ22" s="10">
        <f t="shared" ca="1" si="4"/>
        <v>1.3231732998131362</v>
      </c>
      <c r="AK22" s="10">
        <f t="shared" ca="1" si="4"/>
        <v>0.37144341957243787</v>
      </c>
      <c r="AL22" s="10">
        <f t="shared" ca="1" si="4"/>
        <v>1.0573823188392402</v>
      </c>
      <c r="AM22" s="10">
        <f t="shared" ca="1" si="4"/>
        <v>1.3554295690594018</v>
      </c>
      <c r="AN22" s="10">
        <f t="shared" ca="1" si="4"/>
        <v>0.94716557012918745</v>
      </c>
      <c r="AO22" s="10">
        <f t="shared" ca="1" si="4"/>
        <v>1.0610193156338354</v>
      </c>
      <c r="AP22" s="10">
        <f t="shared" ca="1" si="4"/>
        <v>1.0349360032496888</v>
      </c>
      <c r="AQ22" s="10">
        <f t="shared" ca="1" si="5"/>
        <v>0.83287641232676313</v>
      </c>
      <c r="AR22" s="10">
        <f t="shared" ca="1" si="5"/>
        <v>0.79141447734517434</v>
      </c>
      <c r="AS22" s="10">
        <f t="shared" ca="1" si="5"/>
        <v>0.73093396460394122</v>
      </c>
      <c r="AT22" s="10">
        <f t="shared" ca="1" si="5"/>
        <v>0.5766547631067348</v>
      </c>
      <c r="AU22" s="10">
        <f t="shared" ca="1" si="5"/>
        <v>1.3394574706910469</v>
      </c>
      <c r="AV22" s="10">
        <f t="shared" ca="1" si="5"/>
        <v>0.74259047964177627</v>
      </c>
      <c r="AW22" s="10">
        <f t="shared" ca="1" si="5"/>
        <v>1.3018565588190527</v>
      </c>
      <c r="AX22" s="10">
        <f t="shared" ca="1" si="5"/>
        <v>0.84695624922235879</v>
      </c>
      <c r="AY22" s="10">
        <f t="shared" ca="1" si="5"/>
        <v>1.4755199995085386</v>
      </c>
      <c r="AZ22" s="10">
        <f t="shared" ca="1" si="5"/>
        <v>0.67376570325502705</v>
      </c>
      <c r="BA22" s="10">
        <f t="shared" ca="1" si="6"/>
        <v>1.082724996296865</v>
      </c>
      <c r="BB22" s="10">
        <f t="shared" ca="1" si="6"/>
        <v>0.36319796924631398</v>
      </c>
      <c r="BC22" s="10">
        <f t="shared" ca="1" si="6"/>
        <v>1.0211172601947087</v>
      </c>
      <c r="BD22" s="10">
        <f t="shared" ca="1" si="6"/>
        <v>0.84860439648521369</v>
      </c>
      <c r="BE22" s="10">
        <f t="shared" ca="1" si="6"/>
        <v>1.3990427431396952</v>
      </c>
      <c r="BF22" s="10">
        <f t="shared" ca="1" si="6"/>
        <v>1.0308593188000277</v>
      </c>
      <c r="BG22" s="10">
        <f t="shared" ca="1" si="6"/>
        <v>0.87906369677334051</v>
      </c>
      <c r="BH22" s="10">
        <f t="shared" ca="1" si="6"/>
        <v>0.61398202959284132</v>
      </c>
      <c r="BI22" s="10">
        <f t="shared" ca="1" si="6"/>
        <v>0.8171052094238882</v>
      </c>
      <c r="BJ22" s="10">
        <f t="shared" ca="1" si="6"/>
        <v>0.99352825370339215</v>
      </c>
      <c r="BK22" s="10">
        <f t="shared" ca="1" si="7"/>
        <v>0.82853235830578442</v>
      </c>
      <c r="BL22" s="10">
        <f t="shared" ca="1" si="7"/>
        <v>1.1018727042295078</v>
      </c>
      <c r="BM22" s="10">
        <f t="shared" ca="1" si="7"/>
        <v>0.66666090989677507</v>
      </c>
      <c r="BN22" s="10">
        <f t="shared" ca="1" si="7"/>
        <v>0.68878039490732523</v>
      </c>
      <c r="BO22" s="10">
        <f t="shared" ca="1" si="7"/>
        <v>1.3514503939969638</v>
      </c>
      <c r="BP22" s="10">
        <f t="shared" ca="1" si="7"/>
        <v>1.1497580184527991</v>
      </c>
      <c r="BQ22" s="10">
        <f t="shared" ca="1" si="7"/>
        <v>1.2113605680035389</v>
      </c>
      <c r="BR22" s="10">
        <f t="shared" ca="1" si="7"/>
        <v>1.1471039364196518</v>
      </c>
      <c r="BS22" s="10">
        <f t="shared" ca="1" si="7"/>
        <v>1.3915836824686927</v>
      </c>
      <c r="BT22" s="10">
        <f t="shared" ca="1" si="7"/>
        <v>0.85502677061948062</v>
      </c>
      <c r="BU22" s="10">
        <f t="shared" ca="1" si="8"/>
        <v>0.79307912603611197</v>
      </c>
      <c r="BV22" s="10">
        <f t="shared" ca="1" si="8"/>
        <v>0.76745894725412733</v>
      </c>
      <c r="BW22" s="10">
        <f t="shared" ca="1" si="8"/>
        <v>1.0962520442254005</v>
      </c>
      <c r="BX22" s="10">
        <f t="shared" ca="1" si="8"/>
        <v>1.0003427679629728</v>
      </c>
      <c r="BY22" s="10">
        <f t="shared" ca="1" si="8"/>
        <v>0.55409846438313326</v>
      </c>
      <c r="BZ22" s="10">
        <f t="shared" ca="1" si="8"/>
        <v>1.0274831347079034</v>
      </c>
      <c r="CA22" s="10">
        <f t="shared" ca="1" si="8"/>
        <v>1.0281570644498341</v>
      </c>
      <c r="CB22" s="10">
        <f t="shared" ca="1" si="8"/>
        <v>1.0192665983760083</v>
      </c>
      <c r="CC22" s="10">
        <f t="shared" ca="1" si="8"/>
        <v>0.89581653194467514</v>
      </c>
      <c r="CD22" s="10">
        <f t="shared" ca="1" si="8"/>
        <v>1.1896340118398605</v>
      </c>
      <c r="CE22" s="10">
        <f t="shared" ca="1" si="9"/>
        <v>1.1254101119994602</v>
      </c>
      <c r="CF22" s="10">
        <f t="shared" ca="1" si="9"/>
        <v>1.1343587928180598</v>
      </c>
      <c r="CG22" s="10">
        <f t="shared" ca="1" si="9"/>
        <v>1.0783861797976984</v>
      </c>
      <c r="CH22" s="10">
        <f t="shared" ca="1" si="9"/>
        <v>0.74896601874474478</v>
      </c>
      <c r="CI22" s="10">
        <f t="shared" ca="1" si="9"/>
        <v>1.229310488326512</v>
      </c>
      <c r="CJ22" s="10">
        <f t="shared" ca="1" si="9"/>
        <v>0.68945057257201015</v>
      </c>
      <c r="CK22" s="10">
        <f t="shared" ca="1" si="9"/>
        <v>0.45624685828404887</v>
      </c>
      <c r="CL22" s="10">
        <f t="shared" ca="1" si="9"/>
        <v>1.3337872288101942</v>
      </c>
      <c r="CM22" s="10">
        <f t="shared" ca="1" si="9"/>
        <v>0.53469000233557407</v>
      </c>
      <c r="CN22" s="10">
        <f t="shared" ca="1" si="9"/>
        <v>0.6683565697812559</v>
      </c>
      <c r="CO22" s="10">
        <f t="shared" ca="1" si="10"/>
        <v>1.1775400207880193</v>
      </c>
      <c r="CP22" s="10">
        <f t="shared" ca="1" si="10"/>
        <v>1.2195852272231997</v>
      </c>
      <c r="CQ22" s="10">
        <f t="shared" ca="1" si="10"/>
        <v>1.1309691765261229</v>
      </c>
      <c r="CR22" s="10">
        <f t="shared" ca="1" si="10"/>
        <v>1.3531894329910161</v>
      </c>
      <c r="CS22" s="10">
        <f t="shared" ca="1" si="10"/>
        <v>1.3679912371082636</v>
      </c>
      <c r="CT22" s="10">
        <f t="shared" ca="1" si="10"/>
        <v>0.89389350023326952</v>
      </c>
      <c r="CU22" s="10">
        <f t="shared" ca="1" si="10"/>
        <v>0.65968205221642906</v>
      </c>
      <c r="CV22" s="10">
        <f t="shared" ca="1" si="10"/>
        <v>1.0271915392415589</v>
      </c>
      <c r="CW22" s="10">
        <f t="shared" ca="1" si="10"/>
        <v>0.904024000117714</v>
      </c>
      <c r="CX22" s="10">
        <f t="shared" ca="1" si="10"/>
        <v>1.3590547193884492</v>
      </c>
    </row>
    <row r="23" spans="2:103" x14ac:dyDescent="0.2">
      <c r="B23" s="9">
        <f t="shared" si="11"/>
        <v>6</v>
      </c>
      <c r="C23" s="10">
        <f t="shared" ca="1" si="1"/>
        <v>0.98831850004342214</v>
      </c>
      <c r="D23" s="10">
        <f t="shared" ca="1" si="1"/>
        <v>1.3274752752202252</v>
      </c>
      <c r="E23" s="10">
        <f t="shared" ca="1" si="1"/>
        <v>1.2084350172052392</v>
      </c>
      <c r="F23" s="10">
        <f t="shared" ca="1" si="1"/>
        <v>1.0158044574498604</v>
      </c>
      <c r="G23" s="10">
        <f t="shared" ca="1" si="1"/>
        <v>0.7212509861762102</v>
      </c>
      <c r="H23" s="10">
        <f t="shared" ca="1" si="1"/>
        <v>0.87719575393735427</v>
      </c>
      <c r="I23" s="10">
        <f t="shared" ca="1" si="1"/>
        <v>1.1401050475960837</v>
      </c>
      <c r="J23" s="10">
        <f t="shared" ca="1" si="1"/>
        <v>0.84164829445828571</v>
      </c>
      <c r="K23" s="10">
        <f t="shared" ca="1" si="1"/>
        <v>0.56510319315694191</v>
      </c>
      <c r="L23" s="10">
        <f t="shared" ca="1" si="1"/>
        <v>0.99699937400433403</v>
      </c>
      <c r="M23" s="10">
        <f t="shared" ca="1" si="2"/>
        <v>1.1304697717541794</v>
      </c>
      <c r="N23" s="10">
        <f t="shared" ca="1" si="2"/>
        <v>0.76017542780913072</v>
      </c>
      <c r="O23" s="10">
        <f t="shared" ca="1" si="2"/>
        <v>0.52091821895524693</v>
      </c>
      <c r="P23" s="10">
        <f t="shared" ca="1" si="2"/>
        <v>1.3288401560694334</v>
      </c>
      <c r="Q23" s="10">
        <f t="shared" ca="1" si="2"/>
        <v>0.78508837659613684</v>
      </c>
      <c r="R23" s="10">
        <f t="shared" ca="1" si="2"/>
        <v>1.1400526117007959</v>
      </c>
      <c r="S23" s="10">
        <f t="shared" ca="1" si="2"/>
        <v>0.96112807388943433</v>
      </c>
      <c r="T23" s="10">
        <f t="shared" ca="1" si="2"/>
        <v>0.95227757910154653</v>
      </c>
      <c r="U23" s="10">
        <f t="shared" ca="1" si="2"/>
        <v>0.80657117505309728</v>
      </c>
      <c r="V23" s="10">
        <f t="shared" ca="1" si="2"/>
        <v>1.2795595059589104</v>
      </c>
      <c r="W23" s="10">
        <f t="shared" ca="1" si="3"/>
        <v>0.73856895358331798</v>
      </c>
      <c r="X23" s="10">
        <f t="shared" ca="1" si="3"/>
        <v>0.86638497928358271</v>
      </c>
      <c r="Y23" s="10">
        <f t="shared" ca="1" si="3"/>
        <v>0.73914333324115977</v>
      </c>
      <c r="Z23" s="10">
        <f t="shared" ca="1" si="3"/>
        <v>1.091769597209705</v>
      </c>
      <c r="AA23" s="10">
        <f t="shared" ca="1" si="3"/>
        <v>0.77348047946122844</v>
      </c>
      <c r="AB23" s="10">
        <f t="shared" ca="1" si="3"/>
        <v>1.1813228415012944</v>
      </c>
      <c r="AC23" s="10">
        <f t="shared" ca="1" si="3"/>
        <v>0.6949859422649336</v>
      </c>
      <c r="AD23" s="10">
        <f t="shared" ca="1" si="3"/>
        <v>1.1041096990026771</v>
      </c>
      <c r="AE23" s="10">
        <f t="shared" ca="1" si="3"/>
        <v>0.79167512488966951</v>
      </c>
      <c r="AF23" s="10">
        <f t="shared" ca="1" si="3"/>
        <v>1.1308081833723116</v>
      </c>
      <c r="AG23" s="10">
        <f t="shared" ca="1" si="4"/>
        <v>0.45219729858131785</v>
      </c>
      <c r="AH23" s="10">
        <f t="shared" ca="1" si="4"/>
        <v>1.0140277418565731</v>
      </c>
      <c r="AI23" s="10">
        <f t="shared" ca="1" si="4"/>
        <v>1.2023474537916872</v>
      </c>
      <c r="AJ23" s="10">
        <f t="shared" ca="1" si="4"/>
        <v>1.0815950909038954</v>
      </c>
      <c r="AK23" s="10">
        <f t="shared" ca="1" si="4"/>
        <v>0.89047412453894714</v>
      </c>
      <c r="AL23" s="10">
        <f t="shared" ca="1" si="4"/>
        <v>0.82986359043096647</v>
      </c>
      <c r="AM23" s="10">
        <f t="shared" ca="1" si="4"/>
        <v>1.3154559019935923</v>
      </c>
      <c r="AN23" s="10">
        <f t="shared" ca="1" si="4"/>
        <v>0.75507595851752007</v>
      </c>
      <c r="AO23" s="10">
        <f t="shared" ca="1" si="4"/>
        <v>1.0187162787680564</v>
      </c>
      <c r="AP23" s="10">
        <f t="shared" ca="1" si="4"/>
        <v>1.2355186803211107</v>
      </c>
      <c r="AQ23" s="10">
        <f t="shared" ca="1" si="5"/>
        <v>1.3366099920086933</v>
      </c>
      <c r="AR23" s="10">
        <f t="shared" ca="1" si="5"/>
        <v>1.2452833327628674</v>
      </c>
      <c r="AS23" s="10">
        <f t="shared" ca="1" si="5"/>
        <v>0.57642131256217455</v>
      </c>
      <c r="AT23" s="10">
        <f t="shared" ca="1" si="5"/>
        <v>1.1164746943439199</v>
      </c>
      <c r="AU23" s="10">
        <f t="shared" ca="1" si="5"/>
        <v>0.86849503132351291</v>
      </c>
      <c r="AV23" s="10">
        <f t="shared" ca="1" si="5"/>
        <v>1.267580237325951</v>
      </c>
      <c r="AW23" s="10">
        <f t="shared" ca="1" si="5"/>
        <v>1.0679241273775844</v>
      </c>
      <c r="AX23" s="10">
        <f t="shared" ca="1" si="5"/>
        <v>0.90752547694282426</v>
      </c>
      <c r="AY23" s="10">
        <f t="shared" ca="1" si="5"/>
        <v>0.7961708814993852</v>
      </c>
      <c r="AZ23" s="10">
        <f t="shared" ca="1" si="5"/>
        <v>0.92533886169352497</v>
      </c>
      <c r="BA23" s="10">
        <f t="shared" ca="1" si="6"/>
        <v>1.2654530439520335</v>
      </c>
      <c r="BB23" s="10">
        <f t="shared" ca="1" si="6"/>
        <v>0.79379014389071101</v>
      </c>
      <c r="BC23" s="10">
        <f t="shared" ca="1" si="6"/>
        <v>0.69081176395258204</v>
      </c>
      <c r="BD23" s="10">
        <f t="shared" ca="1" si="6"/>
        <v>1.022317895328438</v>
      </c>
      <c r="BE23" s="10">
        <f t="shared" ca="1" si="6"/>
        <v>1.1389537105564953</v>
      </c>
      <c r="BF23" s="10">
        <f t="shared" ca="1" si="6"/>
        <v>1.1302048313500193</v>
      </c>
      <c r="BG23" s="10">
        <f t="shared" ca="1" si="6"/>
        <v>0.846223449074611</v>
      </c>
      <c r="BH23" s="10">
        <f t="shared" ca="1" si="6"/>
        <v>1.1710787394827176</v>
      </c>
      <c r="BI23" s="10">
        <f t="shared" ca="1" si="6"/>
        <v>1.1841185952273598</v>
      </c>
      <c r="BJ23" s="10">
        <f t="shared" ca="1" si="6"/>
        <v>0.87759881762550696</v>
      </c>
      <c r="BK23" s="10">
        <f t="shared" ca="1" si="7"/>
        <v>0.46166202965309988</v>
      </c>
      <c r="BL23" s="10">
        <f t="shared" ca="1" si="7"/>
        <v>0.3658630778469345</v>
      </c>
      <c r="BM23" s="10">
        <f t="shared" ca="1" si="7"/>
        <v>1.1026132055034139</v>
      </c>
      <c r="BN23" s="10">
        <f t="shared" ca="1" si="7"/>
        <v>0.95883658288632889</v>
      </c>
      <c r="BO23" s="10">
        <f t="shared" ca="1" si="7"/>
        <v>0.87909365592590405</v>
      </c>
      <c r="BP23" s="10">
        <f t="shared" ca="1" si="7"/>
        <v>0.98462813606094612</v>
      </c>
      <c r="BQ23" s="10">
        <f t="shared" ca="1" si="7"/>
        <v>0.98356565732242629</v>
      </c>
      <c r="BR23" s="10">
        <f t="shared" ca="1" si="7"/>
        <v>0.86768569334909862</v>
      </c>
      <c r="BS23" s="10">
        <f t="shared" ca="1" si="7"/>
        <v>1.2713140851129812</v>
      </c>
      <c r="BT23" s="10">
        <f t="shared" ca="1" si="7"/>
        <v>0.75630811948565801</v>
      </c>
      <c r="BU23" s="10">
        <f t="shared" ca="1" si="8"/>
        <v>1.3743338023499592</v>
      </c>
      <c r="BV23" s="10">
        <f t="shared" ca="1" si="8"/>
        <v>1.2303032948200019</v>
      </c>
      <c r="BW23" s="10">
        <f t="shared" ca="1" si="8"/>
        <v>1.1540114120166143</v>
      </c>
      <c r="BX23" s="10">
        <f t="shared" ca="1" si="8"/>
        <v>0.67757193260051385</v>
      </c>
      <c r="BY23" s="10">
        <f t="shared" ca="1" si="8"/>
        <v>1.1175101390060576</v>
      </c>
      <c r="BZ23" s="10">
        <f t="shared" ca="1" si="8"/>
        <v>1.018655697422906</v>
      </c>
      <c r="CA23" s="10">
        <f t="shared" ca="1" si="8"/>
        <v>0.88617723608170018</v>
      </c>
      <c r="CB23" s="10">
        <f t="shared" ca="1" si="8"/>
        <v>1.4558827832101422</v>
      </c>
      <c r="CC23" s="10">
        <f t="shared" ca="1" si="8"/>
        <v>0.75318113047256019</v>
      </c>
      <c r="CD23" s="10">
        <f t="shared" ca="1" si="8"/>
        <v>1.1739749009145179</v>
      </c>
      <c r="CE23" s="10">
        <f t="shared" ca="1" si="9"/>
        <v>0.95789917273518543</v>
      </c>
      <c r="CF23" s="10">
        <f t="shared" ca="1" si="9"/>
        <v>0.58924899439170519</v>
      </c>
      <c r="CG23" s="10">
        <f t="shared" ca="1" si="9"/>
        <v>0.87749607358903425</v>
      </c>
      <c r="CH23" s="10">
        <f t="shared" ca="1" si="9"/>
        <v>1.1671415146119628</v>
      </c>
      <c r="CI23" s="10">
        <f t="shared" ca="1" si="9"/>
        <v>1.0772316678346783</v>
      </c>
      <c r="CJ23" s="10">
        <f t="shared" ca="1" si="9"/>
        <v>1.2763128698637121</v>
      </c>
      <c r="CK23" s="10">
        <f t="shared" ca="1" si="9"/>
        <v>1.3816568705384353</v>
      </c>
      <c r="CL23" s="10">
        <f t="shared" ca="1" si="9"/>
        <v>1.0311668062411574</v>
      </c>
      <c r="CM23" s="10">
        <f t="shared" ca="1" si="9"/>
        <v>0.94639979651031669</v>
      </c>
      <c r="CN23" s="10">
        <f t="shared" ca="1" si="9"/>
        <v>0.94785469154722879</v>
      </c>
      <c r="CO23" s="10">
        <f t="shared" ca="1" si="10"/>
        <v>1.26442846311563</v>
      </c>
      <c r="CP23" s="10">
        <f t="shared" ca="1" si="10"/>
        <v>0.9698033839550364</v>
      </c>
      <c r="CQ23" s="10">
        <f t="shared" ca="1" si="10"/>
        <v>1.1200823297017695</v>
      </c>
      <c r="CR23" s="10">
        <f t="shared" ca="1" si="10"/>
        <v>1.1427277093253754</v>
      </c>
      <c r="CS23" s="10">
        <f t="shared" ca="1" si="10"/>
        <v>0.54239286383387764</v>
      </c>
      <c r="CT23" s="10">
        <f t="shared" ca="1" si="10"/>
        <v>0.41980373313026831</v>
      </c>
      <c r="CU23" s="10">
        <f t="shared" ca="1" si="10"/>
        <v>1.0295169585909807</v>
      </c>
      <c r="CV23" s="10">
        <f t="shared" ca="1" si="10"/>
        <v>0.67262431383292465</v>
      </c>
      <c r="CW23" s="10">
        <f t="shared" ca="1" si="10"/>
        <v>1.2309387263035245</v>
      </c>
      <c r="CX23" s="10">
        <f t="shared" ca="1" si="10"/>
        <v>0.75044246984298946</v>
      </c>
    </row>
    <row r="24" spans="2:103" x14ac:dyDescent="0.2">
      <c r="B24" s="9">
        <f t="shared" si="11"/>
        <v>7</v>
      </c>
      <c r="C24" s="10">
        <f t="shared" ca="1" si="1"/>
        <v>1.0326867304218244</v>
      </c>
      <c r="D24" s="10">
        <f t="shared" ca="1" si="1"/>
        <v>1.1399493738421433</v>
      </c>
      <c r="E24" s="10">
        <f t="shared" ca="1" si="1"/>
        <v>0.76145642827050775</v>
      </c>
      <c r="F24" s="10">
        <f t="shared" ca="1" si="1"/>
        <v>0.58932972429522956</v>
      </c>
      <c r="G24" s="10">
        <f t="shared" ca="1" si="1"/>
        <v>0.84303408896767351</v>
      </c>
      <c r="H24" s="10">
        <f t="shared" ca="1" si="1"/>
        <v>1.2294533859749928</v>
      </c>
      <c r="I24" s="10">
        <f t="shared" ca="1" si="1"/>
        <v>0.81092218325219134</v>
      </c>
      <c r="J24" s="10">
        <f t="shared" ca="1" si="1"/>
        <v>0.54399652006931754</v>
      </c>
      <c r="K24" s="10">
        <f t="shared" ca="1" si="1"/>
        <v>0.64167445440551996</v>
      </c>
      <c r="L24" s="10">
        <f t="shared" ca="1" si="1"/>
        <v>0.99334186578460359</v>
      </c>
      <c r="M24" s="10">
        <f t="shared" ca="1" si="2"/>
        <v>0.72694457638473664</v>
      </c>
      <c r="N24" s="10">
        <f t="shared" ca="1" si="2"/>
        <v>0.92806863560063024</v>
      </c>
      <c r="O24" s="10">
        <f t="shared" ca="1" si="2"/>
        <v>1.1330531665187613</v>
      </c>
      <c r="P24" s="10">
        <f t="shared" ca="1" si="2"/>
        <v>1.1907412934313024</v>
      </c>
      <c r="Q24" s="10">
        <f t="shared" ca="1" si="2"/>
        <v>0.89088518302489439</v>
      </c>
      <c r="R24" s="10">
        <f t="shared" ca="1" si="2"/>
        <v>0.98240020793459948</v>
      </c>
      <c r="S24" s="10">
        <f t="shared" ca="1" si="2"/>
        <v>1.2001161197056625</v>
      </c>
      <c r="T24" s="10">
        <f t="shared" ca="1" si="2"/>
        <v>0.95276219208960322</v>
      </c>
      <c r="U24" s="10">
        <f t="shared" ca="1" si="2"/>
        <v>0.99709261506963309</v>
      </c>
      <c r="V24" s="10">
        <f t="shared" ca="1" si="2"/>
        <v>0.89314080900684423</v>
      </c>
      <c r="W24" s="10">
        <f t="shared" ca="1" si="3"/>
        <v>1.1929550604225505</v>
      </c>
      <c r="X24" s="10">
        <f t="shared" ca="1" si="3"/>
        <v>0.88926192088300782</v>
      </c>
      <c r="Y24" s="10">
        <f t="shared" ca="1" si="3"/>
        <v>0.84177487327996303</v>
      </c>
      <c r="Z24" s="10">
        <f t="shared" ca="1" si="3"/>
        <v>0.88725372267650238</v>
      </c>
      <c r="AA24" s="10">
        <f t="shared" ca="1" si="3"/>
        <v>1.11425888188901</v>
      </c>
      <c r="AB24" s="10">
        <f t="shared" ca="1" si="3"/>
        <v>1.176193041720146</v>
      </c>
      <c r="AC24" s="10">
        <f t="shared" ca="1" si="3"/>
        <v>0.90025009512780485</v>
      </c>
      <c r="AD24" s="10">
        <f t="shared" ca="1" si="3"/>
        <v>0.60636921586309223</v>
      </c>
      <c r="AE24" s="10">
        <f t="shared" ca="1" si="3"/>
        <v>0.76283524244934864</v>
      </c>
      <c r="AF24" s="10">
        <f t="shared" ca="1" si="3"/>
        <v>0.61961727279919732</v>
      </c>
      <c r="AG24" s="10">
        <f t="shared" ca="1" si="4"/>
        <v>1.1499360949639001</v>
      </c>
      <c r="AH24" s="10">
        <f t="shared" ca="1" si="4"/>
        <v>0.61882136694749357</v>
      </c>
      <c r="AI24" s="10">
        <f t="shared" ca="1" si="4"/>
        <v>1.0685607862771962</v>
      </c>
      <c r="AJ24" s="10">
        <f t="shared" ca="1" si="4"/>
        <v>0.95667848530613198</v>
      </c>
      <c r="AK24" s="10">
        <f t="shared" ca="1" si="4"/>
        <v>0.96662697671037001</v>
      </c>
      <c r="AL24" s="10">
        <f t="shared" ca="1" si="4"/>
        <v>1.1417526744514392</v>
      </c>
      <c r="AM24" s="10">
        <f t="shared" ca="1" si="4"/>
        <v>1.1440366979557912</v>
      </c>
      <c r="AN24" s="10">
        <f t="shared" ca="1" si="4"/>
        <v>1.3824946855916465</v>
      </c>
      <c r="AO24" s="10">
        <f t="shared" ca="1" si="4"/>
        <v>1.1981441342679107</v>
      </c>
      <c r="AP24" s="10">
        <f t="shared" ca="1" si="4"/>
        <v>1.1692152363510184</v>
      </c>
      <c r="AQ24" s="10">
        <f t="shared" ca="1" si="5"/>
        <v>0.97876821115223822</v>
      </c>
      <c r="AR24" s="10">
        <f t="shared" ca="1" si="5"/>
        <v>1.0882531840623915</v>
      </c>
      <c r="AS24" s="10">
        <f t="shared" ca="1" si="5"/>
        <v>1.1282116981072783</v>
      </c>
      <c r="AT24" s="10">
        <f t="shared" ca="1" si="5"/>
        <v>0.97298167473028596</v>
      </c>
      <c r="AU24" s="10">
        <f t="shared" ca="1" si="5"/>
        <v>0.77708668750211718</v>
      </c>
      <c r="AV24" s="10">
        <f t="shared" ca="1" si="5"/>
        <v>0.9343446524013761</v>
      </c>
      <c r="AW24" s="10">
        <f t="shared" ca="1" si="5"/>
        <v>0.96704569946095309</v>
      </c>
      <c r="AX24" s="10">
        <f t="shared" ca="1" si="5"/>
        <v>0.98305531728838869</v>
      </c>
      <c r="AY24" s="10">
        <f t="shared" ca="1" si="5"/>
        <v>1.1240386476007767</v>
      </c>
      <c r="AZ24" s="10">
        <f t="shared" ca="1" si="5"/>
        <v>0.65731615908670027</v>
      </c>
      <c r="BA24" s="10">
        <f t="shared" ca="1" si="6"/>
        <v>1.0701347540128634</v>
      </c>
      <c r="BB24" s="10">
        <f t="shared" ca="1" si="6"/>
        <v>0.71535241106530145</v>
      </c>
      <c r="BC24" s="10">
        <f t="shared" ca="1" si="6"/>
        <v>1.3684132407091543</v>
      </c>
      <c r="BD24" s="10">
        <f t="shared" ca="1" si="6"/>
        <v>0.95487637624296184</v>
      </c>
      <c r="BE24" s="10">
        <f t="shared" ca="1" si="6"/>
        <v>0.83603873978342313</v>
      </c>
      <c r="BF24" s="10">
        <f t="shared" ca="1" si="6"/>
        <v>0.93876720786402512</v>
      </c>
      <c r="BG24" s="10">
        <f t="shared" ca="1" si="6"/>
        <v>0.61006829281284802</v>
      </c>
      <c r="BH24" s="10">
        <f t="shared" ca="1" si="6"/>
        <v>0.99556910932202314</v>
      </c>
      <c r="BI24" s="10">
        <f t="shared" ca="1" si="6"/>
        <v>1.0519194658021718</v>
      </c>
      <c r="BJ24" s="10">
        <f t="shared" ca="1" si="6"/>
        <v>0.95672830974753376</v>
      </c>
      <c r="BK24" s="10">
        <f t="shared" ca="1" si="7"/>
        <v>0.73779989986428507</v>
      </c>
      <c r="BL24" s="10">
        <f t="shared" ca="1" si="7"/>
        <v>1.2038107569590575</v>
      </c>
      <c r="BM24" s="10">
        <f t="shared" ca="1" si="7"/>
        <v>1.1875824566194884</v>
      </c>
      <c r="BN24" s="10">
        <f t="shared" ca="1" si="7"/>
        <v>0.73176884211277504</v>
      </c>
      <c r="BO24" s="10">
        <f t="shared" ca="1" si="7"/>
        <v>0.85977435978298189</v>
      </c>
      <c r="BP24" s="10">
        <f t="shared" ca="1" si="7"/>
        <v>1.1917925603550443</v>
      </c>
      <c r="BQ24" s="10">
        <f t="shared" ca="1" si="7"/>
        <v>1.5336989188876617</v>
      </c>
      <c r="BR24" s="10">
        <f t="shared" ca="1" si="7"/>
        <v>0.72602570856652426</v>
      </c>
      <c r="BS24" s="10">
        <f t="shared" ca="1" si="7"/>
        <v>1.3651306735228577</v>
      </c>
      <c r="BT24" s="10">
        <f t="shared" ca="1" si="7"/>
        <v>0.85999901181185501</v>
      </c>
      <c r="BU24" s="10">
        <f t="shared" ca="1" si="8"/>
        <v>1.1415069718372006</v>
      </c>
      <c r="BV24" s="10">
        <f t="shared" ca="1" si="8"/>
        <v>0.85850577771665415</v>
      </c>
      <c r="BW24" s="10">
        <f t="shared" ca="1" si="8"/>
        <v>0.91703414430159236</v>
      </c>
      <c r="BX24" s="10">
        <f t="shared" ca="1" si="8"/>
        <v>0.81803515873077148</v>
      </c>
      <c r="BY24" s="10">
        <f t="shared" ca="1" si="8"/>
        <v>0.71026690792652569</v>
      </c>
      <c r="BZ24" s="10">
        <f t="shared" ca="1" si="8"/>
        <v>1.1225020223227327</v>
      </c>
      <c r="CA24" s="10">
        <f t="shared" ca="1" si="8"/>
        <v>0.93165229911898539</v>
      </c>
      <c r="CB24" s="10">
        <f t="shared" ca="1" si="8"/>
        <v>1.259242048856684</v>
      </c>
      <c r="CC24" s="10">
        <f t="shared" ca="1" si="8"/>
        <v>1.1376965350806425</v>
      </c>
      <c r="CD24" s="10">
        <f t="shared" ca="1" si="8"/>
        <v>1.0133380210925538</v>
      </c>
      <c r="CE24" s="10">
        <f t="shared" ca="1" si="9"/>
        <v>0.82105835284532891</v>
      </c>
      <c r="CF24" s="10">
        <f t="shared" ca="1" si="9"/>
        <v>0.80896097063201255</v>
      </c>
      <c r="CG24" s="10">
        <f t="shared" ca="1" si="9"/>
        <v>1.0541042971149339</v>
      </c>
      <c r="CH24" s="10">
        <f t="shared" ca="1" si="9"/>
        <v>0.75261339020520712</v>
      </c>
      <c r="CI24" s="10">
        <f t="shared" ca="1" si="9"/>
        <v>1.0424125692489543</v>
      </c>
      <c r="CJ24" s="10">
        <f t="shared" ca="1" si="9"/>
        <v>1.287664936891505</v>
      </c>
      <c r="CK24" s="10">
        <f t="shared" ca="1" si="9"/>
        <v>1.1608949480577655</v>
      </c>
      <c r="CL24" s="10">
        <f t="shared" ca="1" si="9"/>
        <v>0.58348190606864103</v>
      </c>
      <c r="CM24" s="10">
        <f t="shared" ca="1" si="9"/>
        <v>0.55260868210727365</v>
      </c>
      <c r="CN24" s="10">
        <f t="shared" ca="1" si="9"/>
        <v>0.94623471817489779</v>
      </c>
      <c r="CO24" s="10">
        <f t="shared" ca="1" si="10"/>
        <v>0.93644763470707026</v>
      </c>
      <c r="CP24" s="10">
        <f t="shared" ca="1" si="10"/>
        <v>0.81970520876124209</v>
      </c>
      <c r="CQ24" s="10">
        <f t="shared" ca="1" si="10"/>
        <v>0.95430428910411147</v>
      </c>
      <c r="CR24" s="10">
        <f t="shared" ca="1" si="10"/>
        <v>0.69235822129347524</v>
      </c>
      <c r="CS24" s="10">
        <f t="shared" ca="1" si="10"/>
        <v>1.1385081986457231</v>
      </c>
      <c r="CT24" s="10">
        <f t="shared" ca="1" si="10"/>
        <v>0.81516923089563775</v>
      </c>
      <c r="CU24" s="10">
        <f t="shared" ca="1" si="10"/>
        <v>0.7409022779203811</v>
      </c>
      <c r="CV24" s="10">
        <f t="shared" ca="1" si="10"/>
        <v>1.30124663772892</v>
      </c>
      <c r="CW24" s="10">
        <f t="shared" ca="1" si="10"/>
        <v>1.2281701190939027</v>
      </c>
      <c r="CX24" s="10">
        <f t="shared" ca="1" si="10"/>
        <v>1.0888441384059435</v>
      </c>
    </row>
    <row r="25" spans="2:103" x14ac:dyDescent="0.2">
      <c r="B25" s="9">
        <f t="shared" si="11"/>
        <v>8</v>
      </c>
      <c r="C25" s="10">
        <f t="shared" ca="1" si="1"/>
        <v>0.72873380993597769</v>
      </c>
      <c r="D25" s="10">
        <f t="shared" ca="1" si="1"/>
        <v>1.0077514469207673</v>
      </c>
      <c r="E25" s="10">
        <f t="shared" ca="1" si="1"/>
        <v>0.92150109975706529</v>
      </c>
      <c r="F25" s="10">
        <f t="shared" ca="1" si="1"/>
        <v>1.1846767067227033</v>
      </c>
      <c r="G25" s="10">
        <f t="shared" ca="1" si="1"/>
        <v>1.3437855777769288</v>
      </c>
      <c r="H25" s="10">
        <f t="shared" ca="1" si="1"/>
        <v>1.2921766212431012</v>
      </c>
      <c r="I25" s="10">
        <f t="shared" ca="1" si="1"/>
        <v>0.73404267808373314</v>
      </c>
      <c r="J25" s="10">
        <f t="shared" ca="1" si="1"/>
        <v>0.79305239099908287</v>
      </c>
      <c r="K25" s="10">
        <f t="shared" ca="1" si="1"/>
        <v>0.73269761349455853</v>
      </c>
      <c r="L25" s="10">
        <f t="shared" ca="1" si="1"/>
        <v>0.94732122612956571</v>
      </c>
      <c r="M25" s="10">
        <f t="shared" ca="1" si="2"/>
        <v>1.0166050802516409</v>
      </c>
      <c r="N25" s="10">
        <f t="shared" ca="1" si="2"/>
        <v>1.044576866231977</v>
      </c>
      <c r="O25" s="10">
        <f t="shared" ca="1" si="2"/>
        <v>0.98939849264727997</v>
      </c>
      <c r="P25" s="10">
        <f t="shared" ca="1" si="2"/>
        <v>0.86887902300030984</v>
      </c>
      <c r="Q25" s="10">
        <f t="shared" ca="1" si="2"/>
        <v>0.97975687687528312</v>
      </c>
      <c r="R25" s="10">
        <f t="shared" ca="1" si="2"/>
        <v>0.84534204642020683</v>
      </c>
      <c r="S25" s="10">
        <f t="shared" ca="1" si="2"/>
        <v>0.56763707674151664</v>
      </c>
      <c r="T25" s="10">
        <f t="shared" ca="1" si="2"/>
        <v>0.63704814843791124</v>
      </c>
      <c r="U25" s="10">
        <f t="shared" ca="1" si="2"/>
        <v>0.48854993883762121</v>
      </c>
      <c r="V25" s="10">
        <f t="shared" ca="1" si="2"/>
        <v>1.1911187481388306</v>
      </c>
      <c r="W25" s="10">
        <f t="shared" ca="1" si="3"/>
        <v>0.74200439691143072</v>
      </c>
      <c r="X25" s="10">
        <f t="shared" ca="1" si="3"/>
        <v>0.61011928987170516</v>
      </c>
      <c r="Y25" s="10">
        <f t="shared" ca="1" si="3"/>
        <v>0.90746080880269187</v>
      </c>
      <c r="Z25" s="10">
        <f t="shared" ca="1" si="3"/>
        <v>0.91495915840001607</v>
      </c>
      <c r="AA25" s="10">
        <f t="shared" ca="1" si="3"/>
        <v>0.48892168692875349</v>
      </c>
      <c r="AB25" s="10">
        <f t="shared" ca="1" si="3"/>
        <v>1.4506837338766947</v>
      </c>
      <c r="AC25" s="10">
        <f t="shared" ca="1" si="3"/>
        <v>1.0265064331871594</v>
      </c>
      <c r="AD25" s="10">
        <f t="shared" ca="1" si="3"/>
        <v>0.82524182476572072</v>
      </c>
      <c r="AE25" s="10">
        <f t="shared" ca="1" si="3"/>
        <v>0.69181202253029983</v>
      </c>
      <c r="AF25" s="10">
        <f t="shared" ca="1" si="3"/>
        <v>1.2405227638518648</v>
      </c>
      <c r="AG25" s="10">
        <f t="shared" ca="1" si="4"/>
        <v>0.94220335288087909</v>
      </c>
      <c r="AH25" s="10">
        <f t="shared" ca="1" si="4"/>
        <v>0.52361155747935584</v>
      </c>
      <c r="AI25" s="10">
        <f t="shared" ca="1" si="4"/>
        <v>1.0536256826864026</v>
      </c>
      <c r="AJ25" s="10">
        <f t="shared" ca="1" si="4"/>
        <v>1.0351845419969967</v>
      </c>
      <c r="AK25" s="10">
        <f t="shared" ca="1" si="4"/>
        <v>0.7858939319855941</v>
      </c>
      <c r="AL25" s="10">
        <f t="shared" ca="1" si="4"/>
        <v>1.1028448141924454</v>
      </c>
      <c r="AM25" s="10">
        <f t="shared" ca="1" si="4"/>
        <v>0.40449325305766881</v>
      </c>
      <c r="AN25" s="10">
        <f t="shared" ca="1" si="4"/>
        <v>0.42777486111364216</v>
      </c>
      <c r="AO25" s="10">
        <f t="shared" ca="1" si="4"/>
        <v>1.476935246087463</v>
      </c>
      <c r="AP25" s="10">
        <f t="shared" ca="1" si="4"/>
        <v>0.75934986878960231</v>
      </c>
      <c r="AQ25" s="10">
        <f t="shared" ca="1" si="5"/>
        <v>1.4187097733645666</v>
      </c>
      <c r="AR25" s="10">
        <f t="shared" ca="1" si="5"/>
        <v>1.0237480227484126</v>
      </c>
      <c r="AS25" s="10">
        <f t="shared" ca="1" si="5"/>
        <v>0.6592446839789744</v>
      </c>
      <c r="AT25" s="10">
        <f t="shared" ca="1" si="5"/>
        <v>1.2041740843530779</v>
      </c>
      <c r="AU25" s="10">
        <f t="shared" ca="1" si="5"/>
        <v>1.4170099540669892</v>
      </c>
      <c r="AV25" s="10">
        <f t="shared" ca="1" si="5"/>
        <v>0.89881732246829082</v>
      </c>
      <c r="AW25" s="10">
        <f t="shared" ca="1" si="5"/>
        <v>1.0433551362029101</v>
      </c>
      <c r="AX25" s="10">
        <f t="shared" ca="1" si="5"/>
        <v>0.92914089664782518</v>
      </c>
      <c r="AY25" s="10">
        <f t="shared" ca="1" si="5"/>
        <v>1.3723449561485959</v>
      </c>
      <c r="AZ25" s="10">
        <f t="shared" ca="1" si="5"/>
        <v>0.7603617205933586</v>
      </c>
      <c r="BA25" s="10">
        <f t="shared" ca="1" si="6"/>
        <v>1.0980677993458496</v>
      </c>
      <c r="BB25" s="10">
        <f t="shared" ca="1" si="6"/>
        <v>0.77796527444533881</v>
      </c>
      <c r="BC25" s="10">
        <f t="shared" ca="1" si="6"/>
        <v>0.9505163447203353</v>
      </c>
      <c r="BD25" s="10">
        <f t="shared" ca="1" si="6"/>
        <v>1.0801543122820567</v>
      </c>
      <c r="BE25" s="10">
        <f t="shared" ca="1" si="6"/>
        <v>1.3210721186319359</v>
      </c>
      <c r="BF25" s="10">
        <f t="shared" ca="1" si="6"/>
        <v>1.0770570891303566</v>
      </c>
      <c r="BG25" s="10">
        <f t="shared" ca="1" si="6"/>
        <v>1.2116848712366002</v>
      </c>
      <c r="BH25" s="10">
        <f t="shared" ca="1" si="6"/>
        <v>1.1548407904741056</v>
      </c>
      <c r="BI25" s="10">
        <f t="shared" ca="1" si="6"/>
        <v>0.56053238013743578</v>
      </c>
      <c r="BJ25" s="10">
        <f t="shared" ca="1" si="6"/>
        <v>0.45175564779107891</v>
      </c>
      <c r="BK25" s="10">
        <f t="shared" ca="1" si="7"/>
        <v>0.77946951681387167</v>
      </c>
      <c r="BL25" s="10">
        <f t="shared" ca="1" si="7"/>
        <v>0.97837340386282445</v>
      </c>
      <c r="BM25" s="10">
        <f t="shared" ca="1" si="7"/>
        <v>1.3027361519652507</v>
      </c>
      <c r="BN25" s="10">
        <f t="shared" ca="1" si="7"/>
        <v>0.72465666520853345</v>
      </c>
      <c r="BO25" s="10">
        <f t="shared" ca="1" si="7"/>
        <v>0.61253972211439034</v>
      </c>
      <c r="BP25" s="10">
        <f t="shared" ca="1" si="7"/>
        <v>1.1032701471577142</v>
      </c>
      <c r="BQ25" s="10">
        <f t="shared" ca="1" si="7"/>
        <v>0.96197691047434342</v>
      </c>
      <c r="BR25" s="10">
        <f t="shared" ca="1" si="7"/>
        <v>0.89581107132464888</v>
      </c>
      <c r="BS25" s="10">
        <f t="shared" ca="1" si="7"/>
        <v>1.598085482295533</v>
      </c>
      <c r="BT25" s="10">
        <f t="shared" ca="1" si="7"/>
        <v>1.0425686982816045</v>
      </c>
      <c r="BU25" s="10">
        <f t="shared" ca="1" si="8"/>
        <v>1.1438997158497866</v>
      </c>
      <c r="BV25" s="10">
        <f t="shared" ca="1" si="8"/>
        <v>0.76602851580147679</v>
      </c>
      <c r="BW25" s="10">
        <f t="shared" ca="1" si="8"/>
        <v>0.97455828276712886</v>
      </c>
      <c r="BX25" s="10">
        <f t="shared" ca="1" si="8"/>
        <v>1.1975055215747838</v>
      </c>
      <c r="BY25" s="10">
        <f t="shared" ca="1" si="8"/>
        <v>0.56890573376727893</v>
      </c>
      <c r="BZ25" s="10">
        <f t="shared" ca="1" si="8"/>
        <v>0.86308729418361119</v>
      </c>
      <c r="CA25" s="10">
        <f t="shared" ca="1" si="8"/>
        <v>1.2273292664782069</v>
      </c>
      <c r="CB25" s="10">
        <f t="shared" ca="1" si="8"/>
        <v>1.2667426911068131</v>
      </c>
      <c r="CC25" s="10">
        <f t="shared" ca="1" si="8"/>
        <v>0.72117485692419969</v>
      </c>
      <c r="CD25" s="10">
        <f t="shared" ca="1" si="8"/>
        <v>1.6698874316547747</v>
      </c>
      <c r="CE25" s="10">
        <f t="shared" ca="1" si="9"/>
        <v>1.0937688487865007</v>
      </c>
      <c r="CF25" s="10">
        <f t="shared" ca="1" si="9"/>
        <v>1.0322807545650057</v>
      </c>
      <c r="CG25" s="10">
        <f t="shared" ca="1" si="9"/>
        <v>1.306886818749182</v>
      </c>
      <c r="CH25" s="10">
        <f t="shared" ca="1" si="9"/>
        <v>1.3591633538097796</v>
      </c>
      <c r="CI25" s="10">
        <f t="shared" ca="1" si="9"/>
        <v>0.78056533078707946</v>
      </c>
      <c r="CJ25" s="10">
        <f t="shared" ca="1" si="9"/>
        <v>0.73967206298361821</v>
      </c>
      <c r="CK25" s="10">
        <f t="shared" ca="1" si="9"/>
        <v>1.2055604863840126</v>
      </c>
      <c r="CL25" s="10">
        <f t="shared" ca="1" si="9"/>
        <v>1.2012756463895298</v>
      </c>
      <c r="CM25" s="10">
        <f t="shared" ca="1" si="9"/>
        <v>1.0937569925758106</v>
      </c>
      <c r="CN25" s="10">
        <f t="shared" ca="1" si="9"/>
        <v>1.1987610143946059</v>
      </c>
      <c r="CO25" s="10">
        <f t="shared" ca="1" si="10"/>
        <v>1.0078992107566731</v>
      </c>
      <c r="CP25" s="10">
        <f t="shared" ca="1" si="10"/>
        <v>0.89312593025725784</v>
      </c>
      <c r="CQ25" s="10">
        <f t="shared" ca="1" si="10"/>
        <v>1.1080634780296081</v>
      </c>
      <c r="CR25" s="10">
        <f t="shared" ca="1" si="10"/>
        <v>0.84330904981181176</v>
      </c>
      <c r="CS25" s="10">
        <f t="shared" ca="1" si="10"/>
        <v>0.91282494547117621</v>
      </c>
      <c r="CT25" s="10">
        <f t="shared" ca="1" si="10"/>
        <v>0.87785884530144076</v>
      </c>
      <c r="CU25" s="10">
        <f t="shared" ca="1" si="10"/>
        <v>1.0921185206900639</v>
      </c>
      <c r="CV25" s="10">
        <f t="shared" ca="1" si="10"/>
        <v>1.1347331767719135</v>
      </c>
      <c r="CW25" s="10">
        <f t="shared" ca="1" si="10"/>
        <v>1.0628704635537218</v>
      </c>
      <c r="CX25" s="10">
        <f t="shared" ca="1" si="10"/>
        <v>1.1280123484930151</v>
      </c>
    </row>
    <row r="26" spans="2:103" x14ac:dyDescent="0.2">
      <c r="B26" s="9">
        <f t="shared" si="11"/>
        <v>9</v>
      </c>
      <c r="C26" s="10">
        <f t="shared" ca="1" si="1"/>
        <v>1.2299806839839054</v>
      </c>
      <c r="D26" s="10">
        <f t="shared" ca="1" si="1"/>
        <v>0.69677649440025435</v>
      </c>
      <c r="E26" s="10">
        <f t="shared" ca="1" si="1"/>
        <v>1.3139064085701737</v>
      </c>
      <c r="F26" s="10">
        <f t="shared" ca="1" si="1"/>
        <v>0.79067646488251864</v>
      </c>
      <c r="G26" s="10">
        <f t="shared" ca="1" si="1"/>
        <v>0.88145591269018131</v>
      </c>
      <c r="H26" s="10">
        <f t="shared" ca="1" si="1"/>
        <v>1.2184728064616841</v>
      </c>
      <c r="I26" s="10">
        <f t="shared" ca="1" si="1"/>
        <v>1.3032300575305067</v>
      </c>
      <c r="J26" s="10">
        <f t="shared" ca="1" si="1"/>
        <v>1.2012996907719806</v>
      </c>
      <c r="K26" s="10">
        <f t="shared" ca="1" si="1"/>
        <v>1.0149682284942281</v>
      </c>
      <c r="L26" s="10">
        <f t="shared" ca="1" si="1"/>
        <v>0.8928019482933548</v>
      </c>
      <c r="M26" s="10">
        <f t="shared" ca="1" si="2"/>
        <v>0.96361661037887547</v>
      </c>
      <c r="N26" s="10">
        <f t="shared" ca="1" si="2"/>
        <v>1.078250547288323</v>
      </c>
      <c r="O26" s="10">
        <f t="shared" ca="1" si="2"/>
        <v>1.0206650000357189</v>
      </c>
      <c r="P26" s="10">
        <f t="shared" ca="1" si="2"/>
        <v>1.0507025774492464</v>
      </c>
      <c r="Q26" s="10">
        <f t="shared" ca="1" si="2"/>
        <v>0.89047217423288028</v>
      </c>
      <c r="R26" s="10">
        <f t="shared" ca="1" si="2"/>
        <v>0.53250335384577663</v>
      </c>
      <c r="S26" s="10">
        <f t="shared" ca="1" si="2"/>
        <v>0.85072949973561163</v>
      </c>
      <c r="T26" s="10">
        <f t="shared" ca="1" si="2"/>
        <v>1.3121747110743864</v>
      </c>
      <c r="U26" s="10">
        <f t="shared" ca="1" si="2"/>
        <v>0.91220748826107378</v>
      </c>
      <c r="V26" s="10">
        <f t="shared" ca="1" si="2"/>
        <v>0.98140254454278208</v>
      </c>
      <c r="W26" s="10">
        <f t="shared" ca="1" si="3"/>
        <v>1.4435536511714266</v>
      </c>
      <c r="X26" s="10">
        <f t="shared" ca="1" si="3"/>
        <v>1.0974773823129398</v>
      </c>
      <c r="Y26" s="10">
        <f t="shared" ca="1" si="3"/>
        <v>1.2223730361555289</v>
      </c>
      <c r="Z26" s="10">
        <f t="shared" ca="1" si="3"/>
        <v>0.9059212268251704</v>
      </c>
      <c r="AA26" s="10">
        <f t="shared" ca="1" si="3"/>
        <v>0.74567112104423361</v>
      </c>
      <c r="AB26" s="10">
        <f t="shared" ca="1" si="3"/>
        <v>1.2752555763080993</v>
      </c>
      <c r="AC26" s="10">
        <f t="shared" ca="1" si="3"/>
        <v>1.0531883534416484</v>
      </c>
      <c r="AD26" s="10">
        <f t="shared" ca="1" si="3"/>
        <v>1.2755707730339532</v>
      </c>
      <c r="AE26" s="10">
        <f t="shared" ca="1" si="3"/>
        <v>0.61805906730911797</v>
      </c>
      <c r="AF26" s="10">
        <f t="shared" ca="1" si="3"/>
        <v>0.79171758873905196</v>
      </c>
      <c r="AG26" s="10">
        <f t="shared" ca="1" si="4"/>
        <v>0.59444197759382811</v>
      </c>
      <c r="AH26" s="10">
        <f t="shared" ca="1" si="4"/>
        <v>1.451028388649775</v>
      </c>
      <c r="AI26" s="10">
        <f t="shared" ca="1" si="4"/>
        <v>1.0157755569068347</v>
      </c>
      <c r="AJ26" s="10">
        <f t="shared" ca="1" si="4"/>
        <v>1.2048985389116078</v>
      </c>
      <c r="AK26" s="10">
        <f t="shared" ca="1" si="4"/>
        <v>0.87257389165250443</v>
      </c>
      <c r="AL26" s="10">
        <f t="shared" ca="1" si="4"/>
        <v>1.1385983995637565</v>
      </c>
      <c r="AM26" s="10">
        <f t="shared" ca="1" si="4"/>
        <v>1.00769245752133</v>
      </c>
      <c r="AN26" s="10">
        <f t="shared" ca="1" si="4"/>
        <v>0.8389832772935949</v>
      </c>
      <c r="AO26" s="10">
        <f t="shared" ca="1" si="4"/>
        <v>1.4145663454256368</v>
      </c>
      <c r="AP26" s="10">
        <f t="shared" ca="1" si="4"/>
        <v>1.0008204813332044</v>
      </c>
      <c r="AQ26" s="10">
        <f t="shared" ca="1" si="5"/>
        <v>1.096995960772257</v>
      </c>
      <c r="AR26" s="10">
        <f t="shared" ca="1" si="5"/>
        <v>1.5265721028377595</v>
      </c>
      <c r="AS26" s="10">
        <f t="shared" ca="1" si="5"/>
        <v>0.97801634656902336</v>
      </c>
      <c r="AT26" s="10">
        <f t="shared" ca="1" si="5"/>
        <v>1.3871083233006398</v>
      </c>
      <c r="AU26" s="10">
        <f t="shared" ca="1" si="5"/>
        <v>0.94030324319998793</v>
      </c>
      <c r="AV26" s="10">
        <f t="shared" ca="1" si="5"/>
        <v>0.90253060360263326</v>
      </c>
      <c r="AW26" s="10">
        <f t="shared" ca="1" si="5"/>
        <v>1.2466342067832352</v>
      </c>
      <c r="AX26" s="10">
        <f t="shared" ca="1" si="5"/>
        <v>0.82363034787414313</v>
      </c>
      <c r="AY26" s="10">
        <f t="shared" ca="1" si="5"/>
        <v>1.0509582020259298</v>
      </c>
      <c r="AZ26" s="10">
        <f t="shared" ca="1" si="5"/>
        <v>1.155342840624221</v>
      </c>
      <c r="BA26" s="10">
        <f t="shared" ca="1" si="6"/>
        <v>1.1884826647437503</v>
      </c>
      <c r="BB26" s="10">
        <f t="shared" ca="1" si="6"/>
        <v>0.84849570754432735</v>
      </c>
      <c r="BC26" s="10">
        <f t="shared" ca="1" si="6"/>
        <v>1.2471529421466006</v>
      </c>
      <c r="BD26" s="10">
        <f t="shared" ca="1" si="6"/>
        <v>0.8716918051304533</v>
      </c>
      <c r="BE26" s="10">
        <f t="shared" ca="1" si="6"/>
        <v>0.26168985109802267</v>
      </c>
      <c r="BF26" s="10">
        <f t="shared" ca="1" si="6"/>
        <v>0.82845164391051229</v>
      </c>
      <c r="BG26" s="10">
        <f t="shared" ca="1" si="6"/>
        <v>1.35461287988761</v>
      </c>
      <c r="BH26" s="10">
        <f t="shared" ca="1" si="6"/>
        <v>1.1714140649515206</v>
      </c>
      <c r="BI26" s="10">
        <f t="shared" ca="1" si="6"/>
        <v>1.2448637849550446</v>
      </c>
      <c r="BJ26" s="10">
        <f t="shared" ca="1" si="6"/>
        <v>1.1889364319551323</v>
      </c>
      <c r="BK26" s="10">
        <f t="shared" ca="1" si="7"/>
        <v>0.85105083620472155</v>
      </c>
      <c r="BL26" s="10">
        <f t="shared" ca="1" si="7"/>
        <v>1.043011025152941</v>
      </c>
      <c r="BM26" s="10">
        <f t="shared" ca="1" si="7"/>
        <v>0.97910303778506125</v>
      </c>
      <c r="BN26" s="10">
        <f t="shared" ca="1" si="7"/>
        <v>0.55981531459936162</v>
      </c>
      <c r="BO26" s="10">
        <f t="shared" ca="1" si="7"/>
        <v>1.2867137353413831</v>
      </c>
      <c r="BP26" s="10">
        <f t="shared" ca="1" si="7"/>
        <v>0.93813791997554574</v>
      </c>
      <c r="BQ26" s="10">
        <f t="shared" ca="1" si="7"/>
        <v>1.0206921799018487</v>
      </c>
      <c r="BR26" s="10">
        <f t="shared" ca="1" si="7"/>
        <v>0.86563477430424374</v>
      </c>
      <c r="BS26" s="10">
        <f t="shared" ca="1" si="7"/>
        <v>0.42879940453918253</v>
      </c>
      <c r="BT26" s="10">
        <f t="shared" ca="1" si="7"/>
        <v>0.52602107474210591</v>
      </c>
      <c r="BU26" s="10">
        <f t="shared" ca="1" si="8"/>
        <v>1.0616268348417648</v>
      </c>
      <c r="BV26" s="10">
        <f t="shared" ca="1" si="8"/>
        <v>1.0399764195013796</v>
      </c>
      <c r="BW26" s="10">
        <f t="shared" ca="1" si="8"/>
        <v>1.1183526727433559</v>
      </c>
      <c r="BX26" s="10">
        <f t="shared" ca="1" si="8"/>
        <v>0.83968045116791157</v>
      </c>
      <c r="BY26" s="10">
        <f t="shared" ca="1" si="8"/>
        <v>0.88575824672816528</v>
      </c>
      <c r="BZ26" s="10">
        <f t="shared" ca="1" si="8"/>
        <v>1.0582952061286057</v>
      </c>
      <c r="CA26" s="10">
        <f t="shared" ca="1" si="8"/>
        <v>0.86725653192171703</v>
      </c>
      <c r="CB26" s="10">
        <f t="shared" ca="1" si="8"/>
        <v>0.95660693756946213</v>
      </c>
      <c r="CC26" s="10">
        <f t="shared" ca="1" si="8"/>
        <v>0.76822473888596499</v>
      </c>
      <c r="CD26" s="10">
        <f t="shared" ca="1" si="8"/>
        <v>0.88390002831208248</v>
      </c>
      <c r="CE26" s="10">
        <f t="shared" ca="1" si="9"/>
        <v>1.036407199441451</v>
      </c>
      <c r="CF26" s="10">
        <f t="shared" ca="1" si="9"/>
        <v>0.93524745665865872</v>
      </c>
      <c r="CG26" s="10">
        <f t="shared" ca="1" si="9"/>
        <v>1.0316193532678248</v>
      </c>
      <c r="CH26" s="10">
        <f t="shared" ca="1" si="9"/>
        <v>1.2117424614029344</v>
      </c>
      <c r="CI26" s="10">
        <f t="shared" ca="1" si="9"/>
        <v>1.1699188684234376</v>
      </c>
      <c r="CJ26" s="10">
        <f t="shared" ca="1" si="9"/>
        <v>1.1432039660833415</v>
      </c>
      <c r="CK26" s="10">
        <f t="shared" ca="1" si="9"/>
        <v>1.0171165257266943</v>
      </c>
      <c r="CL26" s="10">
        <f t="shared" ca="1" si="9"/>
        <v>1.1438570754705091</v>
      </c>
      <c r="CM26" s="10">
        <f t="shared" ca="1" si="9"/>
        <v>0.85206260968552638</v>
      </c>
      <c r="CN26" s="10">
        <f t="shared" ca="1" si="9"/>
        <v>0.65926634018561969</v>
      </c>
      <c r="CO26" s="10">
        <f t="shared" ca="1" si="10"/>
        <v>0.76251608266836512</v>
      </c>
      <c r="CP26" s="10">
        <f t="shared" ca="1" si="10"/>
        <v>1.2440348135715467</v>
      </c>
      <c r="CQ26" s="10">
        <f t="shared" ca="1" si="10"/>
        <v>1.1255242000245955</v>
      </c>
      <c r="CR26" s="10">
        <f t="shared" ca="1" si="10"/>
        <v>0.71892044956788503</v>
      </c>
      <c r="CS26" s="10">
        <f t="shared" ca="1" si="10"/>
        <v>0.86658962853807264</v>
      </c>
      <c r="CT26" s="10">
        <f t="shared" ca="1" si="10"/>
        <v>0.92123468781841611</v>
      </c>
      <c r="CU26" s="10">
        <f t="shared" ca="1" si="10"/>
        <v>0.81655004597890035</v>
      </c>
      <c r="CV26" s="10">
        <f t="shared" ca="1" si="10"/>
        <v>1.3077074780138329</v>
      </c>
      <c r="CW26" s="10">
        <f t="shared" ca="1" si="10"/>
        <v>0.84631831332781582</v>
      </c>
      <c r="CX26" s="10">
        <f t="shared" ca="1" si="10"/>
        <v>1.2197991058980406</v>
      </c>
    </row>
    <row r="27" spans="2:103" x14ac:dyDescent="0.2">
      <c r="B27" s="9">
        <f t="shared" si="11"/>
        <v>10</v>
      </c>
      <c r="C27" s="10">
        <f t="shared" ca="1" si="1"/>
        <v>0.81305835177269614</v>
      </c>
      <c r="D27" s="10">
        <f t="shared" ca="1" si="1"/>
        <v>0.77492418783693551</v>
      </c>
      <c r="E27" s="10">
        <f t="shared" ca="1" si="1"/>
        <v>1.0790665785370745</v>
      </c>
      <c r="F27" s="10">
        <f t="shared" ca="1" si="1"/>
        <v>0.68575745920316433</v>
      </c>
      <c r="G27" s="10">
        <f t="shared" ca="1" si="1"/>
        <v>1.1137273897751092</v>
      </c>
      <c r="H27" s="10">
        <f t="shared" ca="1" si="1"/>
        <v>1.1052767940664727</v>
      </c>
      <c r="I27" s="10">
        <f t="shared" ca="1" si="1"/>
        <v>1.7526082692441922</v>
      </c>
      <c r="J27" s="10">
        <f t="shared" ca="1" si="1"/>
        <v>0.7618265891985101</v>
      </c>
      <c r="K27" s="10">
        <f t="shared" ca="1" si="1"/>
        <v>0.98649948491816108</v>
      </c>
      <c r="L27" s="10">
        <f t="shared" ca="1" si="1"/>
        <v>1.2881251546270518</v>
      </c>
      <c r="M27" s="10">
        <f t="shared" ca="1" si="2"/>
        <v>0.95041710304779137</v>
      </c>
      <c r="N27" s="10">
        <f t="shared" ca="1" si="2"/>
        <v>1.1155633642480807</v>
      </c>
      <c r="O27" s="10">
        <f t="shared" ca="1" si="2"/>
        <v>1.1088161606779841</v>
      </c>
      <c r="P27" s="10">
        <f t="shared" ca="1" si="2"/>
        <v>0.82779734180756304</v>
      </c>
      <c r="Q27" s="10">
        <f t="shared" ca="1" si="2"/>
        <v>0.95995233663281943</v>
      </c>
      <c r="R27" s="10">
        <f t="shared" ca="1" si="2"/>
        <v>0.99430876656854972</v>
      </c>
      <c r="S27" s="10">
        <f t="shared" ca="1" si="2"/>
        <v>1.2374024192823831</v>
      </c>
      <c r="T27" s="10">
        <f t="shared" ca="1" si="2"/>
        <v>0.88886310773432697</v>
      </c>
      <c r="U27" s="10">
        <f t="shared" ca="1" si="2"/>
        <v>1.187250954946363</v>
      </c>
      <c r="V27" s="10">
        <f t="shared" ca="1" si="2"/>
        <v>1.3319553849573462</v>
      </c>
      <c r="W27" s="10">
        <f t="shared" ca="1" si="3"/>
        <v>1.2566943942766882</v>
      </c>
      <c r="X27" s="10">
        <f t="shared" ca="1" si="3"/>
        <v>1.3851599482374668</v>
      </c>
      <c r="Y27" s="10">
        <f t="shared" ca="1" si="3"/>
        <v>0.92492677774680632</v>
      </c>
      <c r="Z27" s="10">
        <f t="shared" ca="1" si="3"/>
        <v>0.34874479011764858</v>
      </c>
      <c r="AA27" s="10">
        <f t="shared" ca="1" si="3"/>
        <v>1.0217957500436905</v>
      </c>
      <c r="AB27" s="10">
        <f t="shared" ca="1" si="3"/>
        <v>0.7620610561171014</v>
      </c>
      <c r="AC27" s="10">
        <f t="shared" ca="1" si="3"/>
        <v>1.0868938589793788</v>
      </c>
      <c r="AD27" s="10">
        <f t="shared" ca="1" si="3"/>
        <v>1.2992422719203101</v>
      </c>
      <c r="AE27" s="10">
        <f t="shared" ca="1" si="3"/>
        <v>0.99494295116677844</v>
      </c>
      <c r="AF27" s="10">
        <f t="shared" ca="1" si="3"/>
        <v>0.98969075290397002</v>
      </c>
      <c r="AG27" s="10">
        <f t="shared" ca="1" si="4"/>
        <v>0.81239141586742702</v>
      </c>
      <c r="AH27" s="10">
        <f t="shared" ca="1" si="4"/>
        <v>1.2704191902227415</v>
      </c>
      <c r="AI27" s="10">
        <f t="shared" ca="1" si="4"/>
        <v>0.40386515719018756</v>
      </c>
      <c r="AJ27" s="10">
        <f t="shared" ca="1" si="4"/>
        <v>0.83186628146212516</v>
      </c>
      <c r="AK27" s="10">
        <f t="shared" ca="1" si="4"/>
        <v>1.2505960971195227</v>
      </c>
      <c r="AL27" s="10">
        <f t="shared" ca="1" si="4"/>
        <v>1.0852076069848093</v>
      </c>
      <c r="AM27" s="10">
        <f t="shared" ca="1" si="4"/>
        <v>1.2282273679125879</v>
      </c>
      <c r="AN27" s="10">
        <f t="shared" ca="1" si="4"/>
        <v>0.89315449100627042</v>
      </c>
      <c r="AO27" s="10">
        <f t="shared" ca="1" si="4"/>
        <v>1.7594241135256645</v>
      </c>
      <c r="AP27" s="10">
        <f t="shared" ca="1" si="4"/>
        <v>0.90786058516992707</v>
      </c>
      <c r="AQ27" s="10">
        <f t="shared" ca="1" si="5"/>
        <v>0.92287489170629444</v>
      </c>
      <c r="AR27" s="10">
        <f t="shared" ca="1" si="5"/>
        <v>0.87597750898145221</v>
      </c>
      <c r="AS27" s="10">
        <f t="shared" ca="1" si="5"/>
        <v>1.3262733308676511</v>
      </c>
      <c r="AT27" s="10">
        <f t="shared" ca="1" si="5"/>
        <v>1.3364518465444424</v>
      </c>
      <c r="AU27" s="10">
        <f t="shared" ca="1" si="5"/>
        <v>0.8220535141207107</v>
      </c>
      <c r="AV27" s="10">
        <f t="shared" ca="1" si="5"/>
        <v>1.0409125039318745</v>
      </c>
      <c r="AW27" s="10">
        <f t="shared" ca="1" si="5"/>
        <v>0.91001177800175059</v>
      </c>
      <c r="AX27" s="10">
        <f t="shared" ca="1" si="5"/>
        <v>0.83959590362099057</v>
      </c>
      <c r="AY27" s="10">
        <f t="shared" ca="1" si="5"/>
        <v>1.3034089623706027</v>
      </c>
      <c r="AZ27" s="10">
        <f t="shared" ca="1" si="5"/>
        <v>1.0209593830770358</v>
      </c>
      <c r="BA27" s="10">
        <f t="shared" ca="1" si="6"/>
        <v>0.77846724421976254</v>
      </c>
      <c r="BB27" s="10">
        <f t="shared" ca="1" si="6"/>
        <v>1.0733267534758006</v>
      </c>
      <c r="BC27" s="10">
        <f t="shared" ca="1" si="6"/>
        <v>0.60644745131901212</v>
      </c>
      <c r="BD27" s="10">
        <f t="shared" ca="1" si="6"/>
        <v>0.68065515423674161</v>
      </c>
      <c r="BE27" s="10">
        <f t="shared" ca="1" si="6"/>
        <v>0.9666494711212138</v>
      </c>
      <c r="BF27" s="10">
        <f t="shared" ca="1" si="6"/>
        <v>1.0486259092984493</v>
      </c>
      <c r="BG27" s="10">
        <f t="shared" ca="1" si="6"/>
        <v>0.83638831555294602</v>
      </c>
      <c r="BH27" s="10">
        <f t="shared" ca="1" si="6"/>
        <v>0.77290489708335219</v>
      </c>
      <c r="BI27" s="10">
        <f t="shared" ca="1" si="6"/>
        <v>1.2665916321071744</v>
      </c>
      <c r="BJ27" s="10">
        <f t="shared" ca="1" si="6"/>
        <v>1.1812650700649798</v>
      </c>
      <c r="BK27" s="10">
        <f t="shared" ca="1" si="7"/>
        <v>0.83537771798093097</v>
      </c>
      <c r="BL27" s="10">
        <f t="shared" ca="1" si="7"/>
        <v>1.477549475754107</v>
      </c>
      <c r="BM27" s="10">
        <f t="shared" ca="1" si="7"/>
        <v>0.70956402742733515</v>
      </c>
      <c r="BN27" s="10">
        <f t="shared" ca="1" si="7"/>
        <v>1.0311953212105702</v>
      </c>
      <c r="BO27" s="10">
        <f t="shared" ca="1" si="7"/>
        <v>1.3321047145776752</v>
      </c>
      <c r="BP27" s="10">
        <f t="shared" ca="1" si="7"/>
        <v>1.1150862290875299</v>
      </c>
      <c r="BQ27" s="10">
        <f t="shared" ca="1" si="7"/>
        <v>1.4730571095347202</v>
      </c>
      <c r="BR27" s="10">
        <f t="shared" ca="1" si="7"/>
        <v>1.0906570416175629</v>
      </c>
      <c r="BS27" s="10">
        <f t="shared" ca="1" si="7"/>
        <v>1.3396385128193133</v>
      </c>
      <c r="BT27" s="10">
        <f t="shared" ca="1" si="7"/>
        <v>0.86089044629736211</v>
      </c>
      <c r="BU27" s="10">
        <f t="shared" ca="1" si="8"/>
        <v>0.91762944579090489</v>
      </c>
      <c r="BV27" s="10">
        <f t="shared" ca="1" si="8"/>
        <v>1.0869669469478092</v>
      </c>
      <c r="BW27" s="10">
        <f t="shared" ca="1" si="8"/>
        <v>1.7047807362590368</v>
      </c>
      <c r="BX27" s="10">
        <f t="shared" ca="1" si="8"/>
        <v>1.3276270567584871</v>
      </c>
      <c r="BY27" s="10">
        <f t="shared" ca="1" si="8"/>
        <v>1.3348999084263038</v>
      </c>
      <c r="BZ27" s="10">
        <f t="shared" ca="1" si="8"/>
        <v>0.96770530066255067</v>
      </c>
      <c r="CA27" s="10">
        <f t="shared" ca="1" si="8"/>
        <v>1.3263733989767685</v>
      </c>
      <c r="CB27" s="10">
        <f t="shared" ca="1" si="8"/>
        <v>0.76053395908995036</v>
      </c>
      <c r="CC27" s="10">
        <f t="shared" ca="1" si="8"/>
        <v>1.4830931754897254</v>
      </c>
      <c r="CD27" s="10">
        <f t="shared" ca="1" si="8"/>
        <v>1.0303925305744157</v>
      </c>
      <c r="CE27" s="10">
        <f t="shared" ca="1" si="9"/>
        <v>1.2795895248504716</v>
      </c>
      <c r="CF27" s="10">
        <f t="shared" ca="1" si="9"/>
        <v>0.92854992962890948</v>
      </c>
      <c r="CG27" s="10">
        <f t="shared" ca="1" si="9"/>
        <v>0.80674803353198765</v>
      </c>
      <c r="CH27" s="10">
        <f t="shared" ca="1" si="9"/>
        <v>1.2179116475941139</v>
      </c>
      <c r="CI27" s="10">
        <f t="shared" ca="1" si="9"/>
        <v>1.1749266582187032</v>
      </c>
      <c r="CJ27" s="10">
        <f t="shared" ca="1" si="9"/>
        <v>1.0036139162831552</v>
      </c>
      <c r="CK27" s="10">
        <f t="shared" ca="1" si="9"/>
        <v>0.75636960372290818</v>
      </c>
      <c r="CL27" s="10">
        <f t="shared" ca="1" si="9"/>
        <v>1.1991314549151777</v>
      </c>
      <c r="CM27" s="10">
        <f t="shared" ca="1" si="9"/>
        <v>0.73255732388888894</v>
      </c>
      <c r="CN27" s="10">
        <f t="shared" ca="1" si="9"/>
        <v>1.3427529143442225</v>
      </c>
      <c r="CO27" s="10">
        <f t="shared" ca="1" si="10"/>
        <v>1.0390255587014354</v>
      </c>
      <c r="CP27" s="10">
        <f t="shared" ca="1" si="10"/>
        <v>0.82414771396558473</v>
      </c>
      <c r="CQ27" s="10">
        <f t="shared" ca="1" si="10"/>
        <v>0.73739683585046856</v>
      </c>
      <c r="CR27" s="10">
        <f t="shared" ca="1" si="10"/>
        <v>1.415936237804698</v>
      </c>
      <c r="CS27" s="10">
        <f t="shared" ca="1" si="10"/>
        <v>0.87267420154780351</v>
      </c>
      <c r="CT27" s="10">
        <f t="shared" ca="1" si="10"/>
        <v>0.58019503198966538</v>
      </c>
      <c r="CU27" s="10">
        <f t="shared" ca="1" si="10"/>
        <v>0.76189347281575515</v>
      </c>
      <c r="CV27" s="10">
        <f t="shared" ca="1" si="10"/>
        <v>1.1280520335110562</v>
      </c>
      <c r="CW27" s="10">
        <f t="shared" ca="1" si="10"/>
        <v>1.2534100441412315</v>
      </c>
      <c r="CX27" s="10">
        <f t="shared" ca="1" si="10"/>
        <v>1.0436616297232513</v>
      </c>
    </row>
    <row r="28" spans="2:103" x14ac:dyDescent="0.2">
      <c r="B28" s="9">
        <f t="shared" ref="B28:B91" si="12">B27+1</f>
        <v>11</v>
      </c>
      <c r="C28" s="10">
        <f t="shared" ref="C28:L34" ca="1" si="13">NORMINV(RAND(),$C$15,$D$15)</f>
        <v>0.68122281229987536</v>
      </c>
      <c r="D28" s="10">
        <f t="shared" ca="1" si="13"/>
        <v>1.1866945271924649</v>
      </c>
      <c r="E28" s="10">
        <f t="shared" ca="1" si="13"/>
        <v>1.0042737607105821</v>
      </c>
      <c r="F28" s="10">
        <f t="shared" ca="1" si="13"/>
        <v>1.5682716669382131</v>
      </c>
      <c r="G28" s="10">
        <f t="shared" ca="1" si="13"/>
        <v>1.2661165302823607</v>
      </c>
      <c r="H28" s="10">
        <f t="shared" ca="1" si="13"/>
        <v>1.3486373194615524</v>
      </c>
      <c r="I28" s="10">
        <f t="shared" ca="1" si="13"/>
        <v>1.6316756045899106</v>
      </c>
      <c r="J28" s="10">
        <f t="shared" ca="1" si="13"/>
        <v>0.97755012604048885</v>
      </c>
      <c r="K28" s="10">
        <f t="shared" ca="1" si="13"/>
        <v>1.2029335394914498</v>
      </c>
      <c r="L28" s="10">
        <f t="shared" ca="1" si="13"/>
        <v>1.276942225929498</v>
      </c>
      <c r="M28" s="10">
        <f t="shared" ref="M28:V34" ca="1" si="14">NORMINV(RAND(),$C$15,$D$15)</f>
        <v>0.71412207737261313</v>
      </c>
      <c r="N28" s="10">
        <f t="shared" ca="1" si="14"/>
        <v>0.78486627295450595</v>
      </c>
      <c r="O28" s="10">
        <f t="shared" ca="1" si="14"/>
        <v>0.29142205319428138</v>
      </c>
      <c r="P28" s="10">
        <f t="shared" ca="1" si="14"/>
        <v>0.88103264546466487</v>
      </c>
      <c r="Q28" s="10">
        <f t="shared" ca="1" si="14"/>
        <v>0.97691575479807014</v>
      </c>
      <c r="R28" s="10">
        <f t="shared" ca="1" si="14"/>
        <v>0.41505103147002254</v>
      </c>
      <c r="S28" s="10">
        <f t="shared" ca="1" si="14"/>
        <v>0.78537800970883886</v>
      </c>
      <c r="T28" s="10">
        <f t="shared" ca="1" si="14"/>
        <v>0.88940712043809489</v>
      </c>
      <c r="U28" s="10">
        <f t="shared" ca="1" si="14"/>
        <v>1.0926187222885371</v>
      </c>
      <c r="V28" s="10">
        <f t="shared" ca="1" si="14"/>
        <v>1.1309680922495329</v>
      </c>
      <c r="W28" s="10">
        <f t="shared" ref="W28:AF34" ca="1" si="15">NORMINV(RAND(),$C$15,$D$15)</f>
        <v>0.79870800945302489</v>
      </c>
      <c r="X28" s="10">
        <f t="shared" ca="1" si="15"/>
        <v>1.1855938138373241</v>
      </c>
      <c r="Y28" s="10">
        <f t="shared" ca="1" si="15"/>
        <v>1.1659349933993741</v>
      </c>
      <c r="Z28" s="10">
        <f t="shared" ca="1" si="15"/>
        <v>1.3197053674352253</v>
      </c>
      <c r="AA28" s="10">
        <f t="shared" ca="1" si="15"/>
        <v>0.97332786565825313</v>
      </c>
      <c r="AB28" s="10">
        <f t="shared" ca="1" si="15"/>
        <v>0.75074349592953071</v>
      </c>
      <c r="AC28" s="10">
        <f t="shared" ca="1" si="15"/>
        <v>1.0397913215836494</v>
      </c>
      <c r="AD28" s="10">
        <f t="shared" ca="1" si="15"/>
        <v>0.86338908476509113</v>
      </c>
      <c r="AE28" s="10">
        <f t="shared" ca="1" si="15"/>
        <v>1.362244190600981</v>
      </c>
      <c r="AF28" s="10">
        <f t="shared" ca="1" si="15"/>
        <v>0.89852152558398946</v>
      </c>
      <c r="AG28" s="10">
        <f t="shared" ref="AG28:AP34" ca="1" si="16">NORMINV(RAND(),$C$15,$D$15)</f>
        <v>1.3164497309537833</v>
      </c>
      <c r="AH28" s="10">
        <f t="shared" ca="1" si="16"/>
        <v>1.0158680224043615</v>
      </c>
      <c r="AI28" s="10">
        <f t="shared" ca="1" si="16"/>
        <v>1.0433825027032462</v>
      </c>
      <c r="AJ28" s="10">
        <f t="shared" ca="1" si="16"/>
        <v>0.51042102108383158</v>
      </c>
      <c r="AK28" s="10">
        <f t="shared" ca="1" si="16"/>
        <v>0.88588366898027993</v>
      </c>
      <c r="AL28" s="10">
        <f t="shared" ca="1" si="16"/>
        <v>0.9071313284647835</v>
      </c>
      <c r="AM28" s="10">
        <f t="shared" ca="1" si="16"/>
        <v>1.24592305902266</v>
      </c>
      <c r="AN28" s="10">
        <f t="shared" ca="1" si="16"/>
        <v>0.62495123247861284</v>
      </c>
      <c r="AO28" s="10">
        <f t="shared" ca="1" si="16"/>
        <v>0.79727434349618154</v>
      </c>
      <c r="AP28" s="10">
        <f t="shared" ca="1" si="16"/>
        <v>1.062950496470459</v>
      </c>
      <c r="AQ28" s="10">
        <f t="shared" ref="AQ28:AZ34" ca="1" si="17">NORMINV(RAND(),$C$15,$D$15)</f>
        <v>0.49814780189791785</v>
      </c>
      <c r="AR28" s="10">
        <f t="shared" ca="1" si="17"/>
        <v>0.94311445172424913</v>
      </c>
      <c r="AS28" s="10">
        <f t="shared" ca="1" si="17"/>
        <v>0.68368376666010611</v>
      </c>
      <c r="AT28" s="10">
        <f t="shared" ca="1" si="17"/>
        <v>0.85332870755394907</v>
      </c>
      <c r="AU28" s="10">
        <f t="shared" ca="1" si="17"/>
        <v>0.66909357257938706</v>
      </c>
      <c r="AV28" s="10">
        <f t="shared" ca="1" si="17"/>
        <v>1.3385858730546576</v>
      </c>
      <c r="AW28" s="10">
        <f t="shared" ca="1" si="17"/>
        <v>0.98254770904437383</v>
      </c>
      <c r="AX28" s="10">
        <f t="shared" ca="1" si="17"/>
        <v>0.88159833663810749</v>
      </c>
      <c r="AY28" s="10">
        <f t="shared" ca="1" si="17"/>
        <v>0.79968509063628312</v>
      </c>
      <c r="AZ28" s="10">
        <f t="shared" ca="1" si="17"/>
        <v>0.47222660640796066</v>
      </c>
      <c r="BA28" s="10">
        <f t="shared" ref="BA28:BJ34" ca="1" si="18">NORMINV(RAND(),$C$15,$D$15)</f>
        <v>0.5958958777643617</v>
      </c>
      <c r="BB28" s="10">
        <f t="shared" ca="1" si="18"/>
        <v>0.71516650935584614</v>
      </c>
      <c r="BC28" s="10">
        <f t="shared" ca="1" si="18"/>
        <v>0.66757898827581719</v>
      </c>
      <c r="BD28" s="10">
        <f t="shared" ca="1" si="18"/>
        <v>1.2303166269341592</v>
      </c>
      <c r="BE28" s="10">
        <f t="shared" ca="1" si="18"/>
        <v>0.82353574051244272</v>
      </c>
      <c r="BF28" s="10">
        <f t="shared" ca="1" si="18"/>
        <v>1.0149199784825951</v>
      </c>
      <c r="BG28" s="10">
        <f t="shared" ca="1" si="18"/>
        <v>0.99455037438778593</v>
      </c>
      <c r="BH28" s="10">
        <f t="shared" ca="1" si="18"/>
        <v>0.7358222150074909</v>
      </c>
      <c r="BI28" s="10">
        <f t="shared" ca="1" si="18"/>
        <v>0.50196332385625142</v>
      </c>
      <c r="BJ28" s="10">
        <f t="shared" ca="1" si="18"/>
        <v>1.1712943567416874</v>
      </c>
      <c r="BK28" s="10">
        <f t="shared" ref="BK28:BT34" ca="1" si="19">NORMINV(RAND(),$C$15,$D$15)</f>
        <v>0.86935327257116102</v>
      </c>
      <c r="BL28" s="10">
        <f t="shared" ca="1" si="19"/>
        <v>1.0713609410350171</v>
      </c>
      <c r="BM28" s="10">
        <f t="shared" ca="1" si="19"/>
        <v>0.97485415025518984</v>
      </c>
      <c r="BN28" s="10">
        <f t="shared" ca="1" si="19"/>
        <v>0.76315856903294821</v>
      </c>
      <c r="BO28" s="10">
        <f t="shared" ca="1" si="19"/>
        <v>0.80303457777512832</v>
      </c>
      <c r="BP28" s="10">
        <f t="shared" ca="1" si="19"/>
        <v>1.3015899327291662</v>
      </c>
      <c r="BQ28" s="10">
        <f t="shared" ca="1" si="19"/>
        <v>0.7722170626594631</v>
      </c>
      <c r="BR28" s="10">
        <f t="shared" ca="1" si="19"/>
        <v>0.81770959314326919</v>
      </c>
      <c r="BS28" s="10">
        <f t="shared" ca="1" si="19"/>
        <v>1.2373508745481279</v>
      </c>
      <c r="BT28" s="10">
        <f t="shared" ca="1" si="19"/>
        <v>1.0293331148018885</v>
      </c>
      <c r="BU28" s="10">
        <f t="shared" ref="BU28:CD34" ca="1" si="20">NORMINV(RAND(),$C$15,$D$15)</f>
        <v>1.3825015442389088</v>
      </c>
      <c r="BV28" s="10">
        <f t="shared" ca="1" si="20"/>
        <v>1.1858439893998904</v>
      </c>
      <c r="BW28" s="10">
        <f t="shared" ca="1" si="20"/>
        <v>1.3007707432935653</v>
      </c>
      <c r="BX28" s="10">
        <f t="shared" ca="1" si="20"/>
        <v>1.0091908907419977</v>
      </c>
      <c r="BY28" s="10">
        <f t="shared" ca="1" si="20"/>
        <v>0.76435005908083464</v>
      </c>
      <c r="BZ28" s="10">
        <f t="shared" ca="1" si="20"/>
        <v>1.2608117459844641</v>
      </c>
      <c r="CA28" s="10">
        <f t="shared" ca="1" si="20"/>
        <v>1.3145908455743665</v>
      </c>
      <c r="CB28" s="10">
        <f t="shared" ca="1" si="20"/>
        <v>0.89341626066838864</v>
      </c>
      <c r="CC28" s="10">
        <f t="shared" ca="1" si="20"/>
        <v>0.75813390359954447</v>
      </c>
      <c r="CD28" s="10">
        <f t="shared" ca="1" si="20"/>
        <v>1.2978625105219614</v>
      </c>
      <c r="CE28" s="10">
        <f t="shared" ref="CE28:CN34" ca="1" si="21">NORMINV(RAND(),$C$15,$D$15)</f>
        <v>0.99800928706271386</v>
      </c>
      <c r="CF28" s="10">
        <f t="shared" ca="1" si="21"/>
        <v>0.94943449846500705</v>
      </c>
      <c r="CG28" s="10">
        <f t="shared" ca="1" si="21"/>
        <v>0.77226971764384666</v>
      </c>
      <c r="CH28" s="10">
        <f t="shared" ca="1" si="21"/>
        <v>0.84050193125815942</v>
      </c>
      <c r="CI28" s="10">
        <f t="shared" ca="1" si="21"/>
        <v>1.479709493439056</v>
      </c>
      <c r="CJ28" s="10">
        <f t="shared" ca="1" si="21"/>
        <v>0.78989255756234422</v>
      </c>
      <c r="CK28" s="10">
        <f t="shared" ca="1" si="21"/>
        <v>0.96622716366651606</v>
      </c>
      <c r="CL28" s="10">
        <f t="shared" ca="1" si="21"/>
        <v>0.98997446500410413</v>
      </c>
      <c r="CM28" s="10">
        <f t="shared" ca="1" si="21"/>
        <v>1.6041784975793627</v>
      </c>
      <c r="CN28" s="10">
        <f t="shared" ca="1" si="21"/>
        <v>0.67200785557931453</v>
      </c>
      <c r="CO28" s="10">
        <f t="shared" ref="CO28:CX34" ca="1" si="22">NORMINV(RAND(),$C$15,$D$15)</f>
        <v>0.81173083197174511</v>
      </c>
      <c r="CP28" s="10">
        <f t="shared" ca="1" si="22"/>
        <v>0.97816434862389079</v>
      </c>
      <c r="CQ28" s="10">
        <f t="shared" ca="1" si="22"/>
        <v>1.2185477822726485</v>
      </c>
      <c r="CR28" s="10">
        <f t="shared" ca="1" si="22"/>
        <v>1.4337744847050349</v>
      </c>
      <c r="CS28" s="10">
        <f t="shared" ca="1" si="22"/>
        <v>1.0750041069193546</v>
      </c>
      <c r="CT28" s="10">
        <f t="shared" ca="1" si="22"/>
        <v>0.80641835201815182</v>
      </c>
      <c r="CU28" s="10">
        <f t="shared" ca="1" si="22"/>
        <v>1.267800916686902</v>
      </c>
      <c r="CV28" s="10">
        <f t="shared" ca="1" si="22"/>
        <v>1.0498830045716814</v>
      </c>
      <c r="CW28" s="10">
        <f t="shared" ca="1" si="22"/>
        <v>1.0666776396361477</v>
      </c>
      <c r="CX28" s="10">
        <f t="shared" ca="1" si="22"/>
        <v>1.1106569180607744</v>
      </c>
    </row>
    <row r="29" spans="2:103" x14ac:dyDescent="0.2">
      <c r="B29" s="9">
        <f t="shared" si="12"/>
        <v>12</v>
      </c>
      <c r="C29" s="10">
        <f t="shared" ca="1" si="13"/>
        <v>0.842123917411425</v>
      </c>
      <c r="D29" s="10">
        <f t="shared" ca="1" si="13"/>
        <v>1.3717790749968242</v>
      </c>
      <c r="E29" s="10">
        <f t="shared" ca="1" si="13"/>
        <v>1.1136435826953055</v>
      </c>
      <c r="F29" s="10">
        <f t="shared" ca="1" si="13"/>
        <v>1.3015338889992671</v>
      </c>
      <c r="G29" s="10">
        <f t="shared" ca="1" si="13"/>
        <v>1.2385396055064999</v>
      </c>
      <c r="H29" s="10">
        <f t="shared" ca="1" si="13"/>
        <v>1.1662038819054843</v>
      </c>
      <c r="I29" s="10">
        <f t="shared" ca="1" si="13"/>
        <v>0.59701488449917661</v>
      </c>
      <c r="J29" s="10">
        <f t="shared" ca="1" si="13"/>
        <v>0.87146887270370077</v>
      </c>
      <c r="K29" s="10">
        <f t="shared" ca="1" si="13"/>
        <v>1.3014678248571874</v>
      </c>
      <c r="L29" s="10">
        <f t="shared" ca="1" si="13"/>
        <v>0.91416146582906321</v>
      </c>
      <c r="M29" s="10">
        <f t="shared" ca="1" si="14"/>
        <v>0.97500297133971037</v>
      </c>
      <c r="N29" s="10">
        <f t="shared" ca="1" si="14"/>
        <v>1.0237095764988824</v>
      </c>
      <c r="O29" s="10">
        <f t="shared" ca="1" si="14"/>
        <v>0.83572636702569636</v>
      </c>
      <c r="P29" s="10">
        <f t="shared" ca="1" si="14"/>
        <v>1.0168869427624163</v>
      </c>
      <c r="Q29" s="10">
        <f t="shared" ca="1" si="14"/>
        <v>1.0063301565605556</v>
      </c>
      <c r="R29" s="10">
        <f t="shared" ca="1" si="14"/>
        <v>1.1132508895893938</v>
      </c>
      <c r="S29" s="10">
        <f t="shared" ca="1" si="14"/>
        <v>1.4180379962507008</v>
      </c>
      <c r="T29" s="10">
        <f t="shared" ca="1" si="14"/>
        <v>1.1080083903607372</v>
      </c>
      <c r="U29" s="10">
        <f t="shared" ca="1" si="14"/>
        <v>0.94329771769840143</v>
      </c>
      <c r="V29" s="10">
        <f t="shared" ca="1" si="14"/>
        <v>1.1176191459758027</v>
      </c>
      <c r="W29" s="10">
        <f t="shared" ca="1" si="15"/>
        <v>1.2476793474993235</v>
      </c>
      <c r="X29" s="10">
        <f t="shared" ca="1" si="15"/>
        <v>0.88052017418553474</v>
      </c>
      <c r="Y29" s="10">
        <f t="shared" ca="1" si="15"/>
        <v>1.4037947338632468</v>
      </c>
      <c r="Z29" s="10">
        <f t="shared" ca="1" si="15"/>
        <v>1.0287949754721664</v>
      </c>
      <c r="AA29" s="10">
        <f t="shared" ca="1" si="15"/>
        <v>0.85840341602068204</v>
      </c>
      <c r="AB29" s="10">
        <f t="shared" ca="1" si="15"/>
        <v>0.70681966089046266</v>
      </c>
      <c r="AC29" s="10">
        <f t="shared" ca="1" si="15"/>
        <v>1.1871952149627645</v>
      </c>
      <c r="AD29" s="10">
        <f t="shared" ca="1" si="15"/>
        <v>1.2110941888440112</v>
      </c>
      <c r="AE29" s="10">
        <f t="shared" ca="1" si="15"/>
        <v>0.48642761799692003</v>
      </c>
      <c r="AF29" s="10">
        <f t="shared" ca="1" si="15"/>
        <v>0.88961688501185765</v>
      </c>
      <c r="AG29" s="10">
        <f t="shared" ca="1" si="16"/>
        <v>1.246970266000502</v>
      </c>
      <c r="AH29" s="10">
        <f t="shared" ca="1" si="16"/>
        <v>1.1295543248302207</v>
      </c>
      <c r="AI29" s="10">
        <f t="shared" ca="1" si="16"/>
        <v>1.3998314655993129</v>
      </c>
      <c r="AJ29" s="10">
        <f t="shared" ca="1" si="16"/>
        <v>1.197794906775927</v>
      </c>
      <c r="AK29" s="10">
        <f t="shared" ca="1" si="16"/>
        <v>1.1493842663457299</v>
      </c>
      <c r="AL29" s="10">
        <f t="shared" ca="1" si="16"/>
        <v>1.2107087226241577</v>
      </c>
      <c r="AM29" s="10">
        <f t="shared" ca="1" si="16"/>
        <v>1.398963590149181</v>
      </c>
      <c r="AN29" s="10">
        <f t="shared" ca="1" si="16"/>
        <v>0.81078324960940296</v>
      </c>
      <c r="AO29" s="10">
        <f t="shared" ca="1" si="16"/>
        <v>0.7890739124246765</v>
      </c>
      <c r="AP29" s="10">
        <f t="shared" ca="1" si="16"/>
        <v>1.1600240424284987</v>
      </c>
      <c r="AQ29" s="10">
        <f t="shared" ca="1" si="17"/>
        <v>0.75933173889525318</v>
      </c>
      <c r="AR29" s="10">
        <f t="shared" ca="1" si="17"/>
        <v>0.59406508242322498</v>
      </c>
      <c r="AS29" s="10">
        <f t="shared" ca="1" si="17"/>
        <v>0.70870156806146611</v>
      </c>
      <c r="AT29" s="10">
        <f t="shared" ca="1" si="17"/>
        <v>1.5267656077546072</v>
      </c>
      <c r="AU29" s="10">
        <f t="shared" ca="1" si="17"/>
        <v>1.0260136775339479</v>
      </c>
      <c r="AV29" s="10">
        <f t="shared" ca="1" si="17"/>
        <v>0.83920565406181058</v>
      </c>
      <c r="AW29" s="10">
        <f t="shared" ca="1" si="17"/>
        <v>0.96653844941085953</v>
      </c>
      <c r="AX29" s="10">
        <f t="shared" ca="1" si="17"/>
        <v>0.90546417325367401</v>
      </c>
      <c r="AY29" s="10">
        <f t="shared" ca="1" si="17"/>
        <v>1.2762311459912072</v>
      </c>
      <c r="AZ29" s="10">
        <f t="shared" ca="1" si="17"/>
        <v>0.65697612608945177</v>
      </c>
      <c r="BA29" s="10">
        <f t="shared" ca="1" si="18"/>
        <v>1.3576342870036284</v>
      </c>
      <c r="BB29" s="10">
        <f t="shared" ca="1" si="18"/>
        <v>0.58733664483764358</v>
      </c>
      <c r="BC29" s="10">
        <f t="shared" ca="1" si="18"/>
        <v>0.73788061680692163</v>
      </c>
      <c r="BD29" s="10">
        <f t="shared" ca="1" si="18"/>
        <v>1.6415083767085261</v>
      </c>
      <c r="BE29" s="10">
        <f t="shared" ca="1" si="18"/>
        <v>0.99760086535297843</v>
      </c>
      <c r="BF29" s="10">
        <f t="shared" ca="1" si="18"/>
        <v>1.0610909174745837</v>
      </c>
      <c r="BG29" s="10">
        <f t="shared" ca="1" si="18"/>
        <v>0.90693443594538226</v>
      </c>
      <c r="BH29" s="10">
        <f t="shared" ca="1" si="18"/>
        <v>0.93738853159850422</v>
      </c>
      <c r="BI29" s="10">
        <f t="shared" ca="1" si="18"/>
        <v>0.6377129954181866</v>
      </c>
      <c r="BJ29" s="10">
        <f t="shared" ca="1" si="18"/>
        <v>0.97635438863776336</v>
      </c>
      <c r="BK29" s="10">
        <f t="shared" ca="1" si="19"/>
        <v>1.0647769949013486</v>
      </c>
      <c r="BL29" s="10">
        <f t="shared" ca="1" si="19"/>
        <v>0.71165659887956756</v>
      </c>
      <c r="BM29" s="10">
        <f t="shared" ca="1" si="19"/>
        <v>0.94528843223735604</v>
      </c>
      <c r="BN29" s="10">
        <f t="shared" ca="1" si="19"/>
        <v>1.2026803482888264</v>
      </c>
      <c r="BO29" s="10">
        <f t="shared" ca="1" si="19"/>
        <v>1.0196891362128269</v>
      </c>
      <c r="BP29" s="10">
        <f t="shared" ca="1" si="19"/>
        <v>1.2988192150650617</v>
      </c>
      <c r="BQ29" s="10">
        <f t="shared" ca="1" si="19"/>
        <v>0.99959061859058007</v>
      </c>
      <c r="BR29" s="10">
        <f t="shared" ca="1" si="19"/>
        <v>1.0104688818667562</v>
      </c>
      <c r="BS29" s="10">
        <f t="shared" ca="1" si="19"/>
        <v>0.99268367662394186</v>
      </c>
      <c r="BT29" s="10">
        <f t="shared" ca="1" si="19"/>
        <v>1.2884287508138903</v>
      </c>
      <c r="BU29" s="10">
        <f t="shared" ca="1" si="20"/>
        <v>0.52049358019675074</v>
      </c>
      <c r="BV29" s="10">
        <f t="shared" ca="1" si="20"/>
        <v>0.96709052949144314</v>
      </c>
      <c r="BW29" s="10">
        <f t="shared" ca="1" si="20"/>
        <v>0.63986848462767298</v>
      </c>
      <c r="BX29" s="10">
        <f t="shared" ca="1" si="20"/>
        <v>0.54255551203504981</v>
      </c>
      <c r="BY29" s="10">
        <f t="shared" ca="1" si="20"/>
        <v>1.1878383492673976</v>
      </c>
      <c r="BZ29" s="10">
        <f t="shared" ca="1" si="20"/>
        <v>1.0878430950364104</v>
      </c>
      <c r="CA29" s="10">
        <f t="shared" ca="1" si="20"/>
        <v>0.94863775139278261</v>
      </c>
      <c r="CB29" s="10">
        <f t="shared" ca="1" si="20"/>
        <v>0.53992681818452748</v>
      </c>
      <c r="CC29" s="10">
        <f t="shared" ca="1" si="20"/>
        <v>0.92284022543797151</v>
      </c>
      <c r="CD29" s="10">
        <f t="shared" ca="1" si="20"/>
        <v>1.3507625494479758</v>
      </c>
      <c r="CE29" s="10">
        <f t="shared" ca="1" si="21"/>
        <v>1.4522462162201415</v>
      </c>
      <c r="CF29" s="10">
        <f t="shared" ca="1" si="21"/>
        <v>1.1040298472516172</v>
      </c>
      <c r="CG29" s="10">
        <f t="shared" ca="1" si="21"/>
        <v>0.96754116518808375</v>
      </c>
      <c r="CH29" s="10">
        <f t="shared" ca="1" si="21"/>
        <v>0.93955197364460241</v>
      </c>
      <c r="CI29" s="10">
        <f t="shared" ca="1" si="21"/>
        <v>1.0717382325529015</v>
      </c>
      <c r="CJ29" s="10">
        <f t="shared" ca="1" si="21"/>
        <v>1.0734694744541358</v>
      </c>
      <c r="CK29" s="10">
        <f t="shared" ca="1" si="21"/>
        <v>1.0341091442038965</v>
      </c>
      <c r="CL29" s="10">
        <f t="shared" ca="1" si="21"/>
        <v>0.73667161772394318</v>
      </c>
      <c r="CM29" s="10">
        <f t="shared" ca="1" si="21"/>
        <v>1.0344721645589317</v>
      </c>
      <c r="CN29" s="10">
        <f t="shared" ca="1" si="21"/>
        <v>1.2796919386158583</v>
      </c>
      <c r="CO29" s="10">
        <f t="shared" ca="1" si="22"/>
        <v>0.63178048509027418</v>
      </c>
      <c r="CP29" s="10">
        <f t="shared" ca="1" si="22"/>
        <v>0.71270341738891418</v>
      </c>
      <c r="CQ29" s="10">
        <f t="shared" ca="1" si="22"/>
        <v>1.0299781247906936</v>
      </c>
      <c r="CR29" s="10">
        <f t="shared" ca="1" si="22"/>
        <v>1.1649295202755645</v>
      </c>
      <c r="CS29" s="10">
        <f t="shared" ca="1" si="22"/>
        <v>0.86186769299773025</v>
      </c>
      <c r="CT29" s="10">
        <f t="shared" ca="1" si="22"/>
        <v>0.92592870283735462</v>
      </c>
      <c r="CU29" s="10">
        <f t="shared" ca="1" si="22"/>
        <v>1.1018650400749797</v>
      </c>
      <c r="CV29" s="10">
        <f t="shared" ca="1" si="22"/>
        <v>0.61672039571943393</v>
      </c>
      <c r="CW29" s="10">
        <f t="shared" ca="1" si="22"/>
        <v>0.64373514383795838</v>
      </c>
      <c r="CX29" s="10">
        <f t="shared" ca="1" si="22"/>
        <v>0.89047376621082586</v>
      </c>
    </row>
    <row r="30" spans="2:103" x14ac:dyDescent="0.2">
      <c r="B30" s="9">
        <f t="shared" si="12"/>
        <v>13</v>
      </c>
      <c r="C30" s="10">
        <f t="shared" ca="1" si="13"/>
        <v>1.0029004791810237</v>
      </c>
      <c r="D30" s="10">
        <f t="shared" ca="1" si="13"/>
        <v>1.3437951862356825</v>
      </c>
      <c r="E30" s="10">
        <f t="shared" ca="1" si="13"/>
        <v>0.94504389858722537</v>
      </c>
      <c r="F30" s="10">
        <f t="shared" ca="1" si="13"/>
        <v>1.1910559322551879</v>
      </c>
      <c r="G30" s="10">
        <f t="shared" ca="1" si="13"/>
        <v>1.564832550304935</v>
      </c>
      <c r="H30" s="10">
        <f t="shared" ca="1" si="13"/>
        <v>0.6944139993605567</v>
      </c>
      <c r="I30" s="10">
        <f t="shared" ca="1" si="13"/>
        <v>1.0794873485095657</v>
      </c>
      <c r="J30" s="10">
        <f t="shared" ca="1" si="13"/>
        <v>1.0257234715669594</v>
      </c>
      <c r="K30" s="10">
        <f t="shared" ca="1" si="13"/>
        <v>0.94241770385380796</v>
      </c>
      <c r="L30" s="10">
        <f t="shared" ca="1" si="13"/>
        <v>0.84586571775994146</v>
      </c>
      <c r="M30" s="10">
        <f t="shared" ca="1" si="14"/>
        <v>1.4299585576598348</v>
      </c>
      <c r="N30" s="10">
        <f t="shared" ca="1" si="14"/>
        <v>0.9644515135863414</v>
      </c>
      <c r="O30" s="10">
        <f t="shared" ca="1" si="14"/>
        <v>1.3473651298488261</v>
      </c>
      <c r="P30" s="10">
        <f t="shared" ca="1" si="14"/>
        <v>1.1170333664033834</v>
      </c>
      <c r="Q30" s="10">
        <f t="shared" ca="1" si="14"/>
        <v>1.3652472404654334</v>
      </c>
      <c r="R30" s="10">
        <f t="shared" ca="1" si="14"/>
        <v>0.90889171828422088</v>
      </c>
      <c r="S30" s="10">
        <f t="shared" ca="1" si="14"/>
        <v>1.2486762120712849</v>
      </c>
      <c r="T30" s="10">
        <f t="shared" ca="1" si="14"/>
        <v>1.2656423891826893</v>
      </c>
      <c r="U30" s="10">
        <f t="shared" ca="1" si="14"/>
        <v>0.95243629091987603</v>
      </c>
      <c r="V30" s="10">
        <f t="shared" ca="1" si="14"/>
        <v>1.0719201802187774</v>
      </c>
      <c r="W30" s="10">
        <f t="shared" ca="1" si="15"/>
        <v>0.89437114653525807</v>
      </c>
      <c r="X30" s="10">
        <f t="shared" ca="1" si="15"/>
        <v>0.85931524757742239</v>
      </c>
      <c r="Y30" s="10">
        <f t="shared" ca="1" si="15"/>
        <v>0.81143203547479148</v>
      </c>
      <c r="Z30" s="10">
        <f t="shared" ca="1" si="15"/>
        <v>1.159360483511527</v>
      </c>
      <c r="AA30" s="10">
        <f t="shared" ca="1" si="15"/>
        <v>0.84267696498401523</v>
      </c>
      <c r="AB30" s="10">
        <f t="shared" ca="1" si="15"/>
        <v>1.3248121849890417</v>
      </c>
      <c r="AC30" s="10">
        <f t="shared" ca="1" si="15"/>
        <v>1.0546016707084724</v>
      </c>
      <c r="AD30" s="10">
        <f t="shared" ca="1" si="15"/>
        <v>0.8395054877969258</v>
      </c>
      <c r="AE30" s="10">
        <f t="shared" ca="1" si="15"/>
        <v>1.0008563304216942</v>
      </c>
      <c r="AF30" s="10">
        <f t="shared" ca="1" si="15"/>
        <v>0.76729304581452773</v>
      </c>
      <c r="AG30" s="10">
        <f t="shared" ca="1" si="16"/>
        <v>0.83751377981818942</v>
      </c>
      <c r="AH30" s="10">
        <f t="shared" ca="1" si="16"/>
        <v>0.83374457775743049</v>
      </c>
      <c r="AI30" s="10">
        <f t="shared" ca="1" si="16"/>
        <v>0.81297173902772646</v>
      </c>
      <c r="AJ30" s="10">
        <f t="shared" ca="1" si="16"/>
        <v>0.95248456646845203</v>
      </c>
      <c r="AK30" s="10">
        <f t="shared" ca="1" si="16"/>
        <v>1.0848260480208831</v>
      </c>
      <c r="AL30" s="10">
        <f t="shared" ca="1" si="16"/>
        <v>0.79497196960450134</v>
      </c>
      <c r="AM30" s="10">
        <f t="shared" ca="1" si="16"/>
        <v>1.1051583329370469</v>
      </c>
      <c r="AN30" s="10">
        <f t="shared" ca="1" si="16"/>
        <v>1.1513320597418173</v>
      </c>
      <c r="AO30" s="10">
        <f t="shared" ca="1" si="16"/>
        <v>1.5441917835884267</v>
      </c>
      <c r="AP30" s="10">
        <f t="shared" ca="1" si="16"/>
        <v>0.76330722823028196</v>
      </c>
      <c r="AQ30" s="10">
        <f t="shared" ca="1" si="17"/>
        <v>1.1041966251169637</v>
      </c>
      <c r="AR30" s="10">
        <f t="shared" ca="1" si="17"/>
        <v>1.1898237589555611</v>
      </c>
      <c r="AS30" s="10">
        <f t="shared" ca="1" si="17"/>
        <v>1.1862836199080535</v>
      </c>
      <c r="AT30" s="10">
        <f t="shared" ca="1" si="17"/>
        <v>1.1401651300487936</v>
      </c>
      <c r="AU30" s="10">
        <f t="shared" ca="1" si="17"/>
        <v>1.2880377810132777</v>
      </c>
      <c r="AV30" s="10">
        <f t="shared" ca="1" si="17"/>
        <v>1.2300549615073684</v>
      </c>
      <c r="AW30" s="10">
        <f t="shared" ca="1" si="17"/>
        <v>1.0869330192559354</v>
      </c>
      <c r="AX30" s="10">
        <f t="shared" ca="1" si="17"/>
        <v>1.0546938203737204</v>
      </c>
      <c r="AY30" s="10">
        <f t="shared" ca="1" si="17"/>
        <v>1.4819985140714849</v>
      </c>
      <c r="AZ30" s="10">
        <f t="shared" ca="1" si="17"/>
        <v>1.4860154552071276</v>
      </c>
      <c r="BA30" s="10">
        <f t="shared" ca="1" si="18"/>
        <v>1.1041699807904988</v>
      </c>
      <c r="BB30" s="10">
        <f t="shared" ca="1" si="18"/>
        <v>1.0744377270352319</v>
      </c>
      <c r="BC30" s="10">
        <f t="shared" ca="1" si="18"/>
        <v>0.700150846497819</v>
      </c>
      <c r="BD30" s="10">
        <f t="shared" ca="1" si="18"/>
        <v>1.2597759345793489</v>
      </c>
      <c r="BE30" s="10">
        <f t="shared" ca="1" si="18"/>
        <v>0.56121290522661404</v>
      </c>
      <c r="BF30" s="10">
        <f t="shared" ca="1" si="18"/>
        <v>0.63332181699128065</v>
      </c>
      <c r="BG30" s="10">
        <f t="shared" ca="1" si="18"/>
        <v>1.2799446619711485</v>
      </c>
      <c r="BH30" s="10">
        <f t="shared" ca="1" si="18"/>
        <v>1.1758871598009377</v>
      </c>
      <c r="BI30" s="10">
        <f t="shared" ca="1" si="18"/>
        <v>0.82356082162797484</v>
      </c>
      <c r="BJ30" s="10">
        <f t="shared" ca="1" si="18"/>
        <v>1.0624877251462073</v>
      </c>
      <c r="BK30" s="10">
        <f t="shared" ca="1" si="19"/>
        <v>1.2382638848352978</v>
      </c>
      <c r="BL30" s="10">
        <f t="shared" ca="1" si="19"/>
        <v>1.3357691734495158</v>
      </c>
      <c r="BM30" s="10">
        <f t="shared" ca="1" si="19"/>
        <v>0.43082246528015267</v>
      </c>
      <c r="BN30" s="10">
        <f t="shared" ca="1" si="19"/>
        <v>1.1963222307383372</v>
      </c>
      <c r="BO30" s="10">
        <f t="shared" ca="1" si="19"/>
        <v>0.94989705163514471</v>
      </c>
      <c r="BP30" s="10">
        <f t="shared" ca="1" si="19"/>
        <v>0.58573650082969653</v>
      </c>
      <c r="BQ30" s="10">
        <f t="shared" ca="1" si="19"/>
        <v>1.1820107377803</v>
      </c>
      <c r="BR30" s="10">
        <f t="shared" ca="1" si="19"/>
        <v>1.03319786084897</v>
      </c>
      <c r="BS30" s="10">
        <f t="shared" ca="1" si="19"/>
        <v>1.0681837845036146</v>
      </c>
      <c r="BT30" s="10">
        <f t="shared" ca="1" si="19"/>
        <v>1.018351882403383</v>
      </c>
      <c r="BU30" s="10">
        <f t="shared" ca="1" si="20"/>
        <v>1.1019968653260579</v>
      </c>
      <c r="BV30" s="10">
        <f t="shared" ca="1" si="20"/>
        <v>1.3722866842395509</v>
      </c>
      <c r="BW30" s="10">
        <f t="shared" ca="1" si="20"/>
        <v>1.0005618399298537</v>
      </c>
      <c r="BX30" s="10">
        <f t="shared" ca="1" si="20"/>
        <v>1.096742136599002</v>
      </c>
      <c r="BY30" s="10">
        <f t="shared" ca="1" si="20"/>
        <v>0.9814554287116477</v>
      </c>
      <c r="BZ30" s="10">
        <f t="shared" ca="1" si="20"/>
        <v>0.8979543274904509</v>
      </c>
      <c r="CA30" s="10">
        <f t="shared" ca="1" si="20"/>
        <v>0.70652710604634805</v>
      </c>
      <c r="CB30" s="10">
        <f t="shared" ca="1" si="20"/>
        <v>1.0700495876070193</v>
      </c>
      <c r="CC30" s="10">
        <f t="shared" ca="1" si="20"/>
        <v>1.079344188877744</v>
      </c>
      <c r="CD30" s="10">
        <f t="shared" ca="1" si="20"/>
        <v>0.80720862857373277</v>
      </c>
      <c r="CE30" s="10">
        <f t="shared" ca="1" si="21"/>
        <v>0.79119732428266465</v>
      </c>
      <c r="CF30" s="10">
        <f t="shared" ca="1" si="21"/>
        <v>0.71234500428287073</v>
      </c>
      <c r="CG30" s="10">
        <f t="shared" ca="1" si="21"/>
        <v>1.1485333641970343</v>
      </c>
      <c r="CH30" s="10">
        <f t="shared" ca="1" si="21"/>
        <v>1.0917784351384283</v>
      </c>
      <c r="CI30" s="10">
        <f t="shared" ca="1" si="21"/>
        <v>1.2202301296198166</v>
      </c>
      <c r="CJ30" s="10">
        <f t="shared" ca="1" si="21"/>
        <v>0.75169798056667825</v>
      </c>
      <c r="CK30" s="10">
        <f t="shared" ca="1" si="21"/>
        <v>1.1010587725094894</v>
      </c>
      <c r="CL30" s="10">
        <f t="shared" ca="1" si="21"/>
        <v>1.1412153103396299</v>
      </c>
      <c r="CM30" s="10">
        <f t="shared" ca="1" si="21"/>
        <v>1.3850449750385982</v>
      </c>
      <c r="CN30" s="10">
        <f t="shared" ca="1" si="21"/>
        <v>1.1018843578488684</v>
      </c>
      <c r="CO30" s="10">
        <f t="shared" ca="1" si="22"/>
        <v>0.66498189501280414</v>
      </c>
      <c r="CP30" s="10">
        <f t="shared" ca="1" si="22"/>
        <v>0.78182062792354345</v>
      </c>
      <c r="CQ30" s="10">
        <f t="shared" ca="1" si="22"/>
        <v>0.98009406590380166</v>
      </c>
      <c r="CR30" s="10">
        <f t="shared" ca="1" si="22"/>
        <v>1.0110721154739193</v>
      </c>
      <c r="CS30" s="10">
        <f t="shared" ca="1" si="22"/>
        <v>0.81780153884677853</v>
      </c>
      <c r="CT30" s="10">
        <f t="shared" ca="1" si="22"/>
        <v>0.84677910184365013</v>
      </c>
      <c r="CU30" s="10">
        <f t="shared" ca="1" si="22"/>
        <v>1.0601371581276071</v>
      </c>
      <c r="CV30" s="10">
        <f t="shared" ca="1" si="22"/>
        <v>0.97356722477807278</v>
      </c>
      <c r="CW30" s="10">
        <f t="shared" ca="1" si="22"/>
        <v>1.0544982249827359</v>
      </c>
      <c r="CX30" s="10">
        <f t="shared" ca="1" si="22"/>
        <v>1.401021775644917</v>
      </c>
    </row>
    <row r="31" spans="2:103" x14ac:dyDescent="0.2">
      <c r="B31" s="9">
        <f t="shared" si="12"/>
        <v>14</v>
      </c>
      <c r="C31" s="10">
        <f t="shared" ca="1" si="13"/>
        <v>0.70417973741082673</v>
      </c>
      <c r="D31" s="10">
        <f t="shared" ca="1" si="13"/>
        <v>1.0014730579683775</v>
      </c>
      <c r="E31" s="10">
        <f t="shared" ca="1" si="13"/>
        <v>0.78375190958678798</v>
      </c>
      <c r="F31" s="10">
        <f t="shared" ca="1" si="13"/>
        <v>0.9944415306386406</v>
      </c>
      <c r="G31" s="10">
        <f t="shared" ca="1" si="13"/>
        <v>0.80788900975873246</v>
      </c>
      <c r="H31" s="10">
        <f t="shared" ca="1" si="13"/>
        <v>1.3557577982458739</v>
      </c>
      <c r="I31" s="10">
        <f t="shared" ca="1" si="13"/>
        <v>1.3785313307707796</v>
      </c>
      <c r="J31" s="10">
        <f t="shared" ca="1" si="13"/>
        <v>0.80982403337495124</v>
      </c>
      <c r="K31" s="10">
        <f t="shared" ca="1" si="13"/>
        <v>1.4572364025162434</v>
      </c>
      <c r="L31" s="10">
        <f t="shared" ca="1" si="13"/>
        <v>0.6974384619402072</v>
      </c>
      <c r="M31" s="10">
        <f t="shared" ca="1" si="14"/>
        <v>0.34611258536661238</v>
      </c>
      <c r="N31" s="10">
        <f t="shared" ca="1" si="14"/>
        <v>1.1117539783750396</v>
      </c>
      <c r="O31" s="10">
        <f t="shared" ca="1" si="14"/>
        <v>1.095669714316504</v>
      </c>
      <c r="P31" s="10">
        <f t="shared" ca="1" si="14"/>
        <v>1.1458451444718869</v>
      </c>
      <c r="Q31" s="10">
        <f t="shared" ca="1" si="14"/>
        <v>0.81462536517690587</v>
      </c>
      <c r="R31" s="10">
        <f t="shared" ca="1" si="14"/>
        <v>1.0797477232354098</v>
      </c>
      <c r="S31" s="10">
        <f t="shared" ca="1" si="14"/>
        <v>0.80691568650055046</v>
      </c>
      <c r="T31" s="10">
        <f t="shared" ca="1" si="14"/>
        <v>0.95210030998450579</v>
      </c>
      <c r="U31" s="10">
        <f t="shared" ca="1" si="14"/>
        <v>0.78344466243351552</v>
      </c>
      <c r="V31" s="10">
        <f t="shared" ca="1" si="14"/>
        <v>1.0765174190217122</v>
      </c>
      <c r="W31" s="10">
        <f t="shared" ca="1" si="15"/>
        <v>1.1360200476214701</v>
      </c>
      <c r="X31" s="10">
        <f t="shared" ca="1" si="15"/>
        <v>1.0443799151977631</v>
      </c>
      <c r="Y31" s="10">
        <f t="shared" ca="1" si="15"/>
        <v>1.0991619515824398</v>
      </c>
      <c r="Z31" s="10">
        <f t="shared" ca="1" si="15"/>
        <v>0.82452418190911669</v>
      </c>
      <c r="AA31" s="10">
        <f t="shared" ca="1" si="15"/>
        <v>0.90710879974114444</v>
      </c>
      <c r="AB31" s="10">
        <f t="shared" ca="1" si="15"/>
        <v>0.4816464306888999</v>
      </c>
      <c r="AC31" s="10">
        <f t="shared" ca="1" si="15"/>
        <v>0.92660868789476725</v>
      </c>
      <c r="AD31" s="10">
        <f t="shared" ca="1" si="15"/>
        <v>1.1769071288833364</v>
      </c>
      <c r="AE31" s="10">
        <f t="shared" ca="1" si="15"/>
        <v>0.80331849691553003</v>
      </c>
      <c r="AF31" s="10">
        <f t="shared" ca="1" si="15"/>
        <v>0.64259644733104704</v>
      </c>
      <c r="AG31" s="10">
        <f t="shared" ca="1" si="16"/>
        <v>1.0010791800835621</v>
      </c>
      <c r="AH31" s="10">
        <f t="shared" ca="1" si="16"/>
        <v>0.82144002094379731</v>
      </c>
      <c r="AI31" s="10">
        <f t="shared" ca="1" si="16"/>
        <v>0.71206047199551958</v>
      </c>
      <c r="AJ31" s="10">
        <f t="shared" ca="1" si="16"/>
        <v>1.0560494775099734</v>
      </c>
      <c r="AK31" s="10">
        <f t="shared" ca="1" si="16"/>
        <v>1.1117715728015556</v>
      </c>
      <c r="AL31" s="10">
        <f t="shared" ca="1" si="16"/>
        <v>0.91542845915428828</v>
      </c>
      <c r="AM31" s="10">
        <f t="shared" ca="1" si="16"/>
        <v>1.3009834655481731</v>
      </c>
      <c r="AN31" s="10">
        <f t="shared" ca="1" si="16"/>
        <v>1.2040022182528149</v>
      </c>
      <c r="AO31" s="10">
        <f t="shared" ca="1" si="16"/>
        <v>1.0045593146275078</v>
      </c>
      <c r="AP31" s="10">
        <f t="shared" ca="1" si="16"/>
        <v>1.1397454706697245</v>
      </c>
      <c r="AQ31" s="10">
        <f t="shared" ca="1" si="17"/>
        <v>0.59503107079783302</v>
      </c>
      <c r="AR31" s="10">
        <f t="shared" ca="1" si="17"/>
        <v>1.0981649081375295</v>
      </c>
      <c r="AS31" s="10">
        <f t="shared" ca="1" si="17"/>
        <v>0.58960776588001917</v>
      </c>
      <c r="AT31" s="10">
        <f t="shared" ca="1" si="17"/>
        <v>1.1797391338388727</v>
      </c>
      <c r="AU31" s="10">
        <f t="shared" ca="1" si="17"/>
        <v>1.1857400412343735</v>
      </c>
      <c r="AV31" s="10">
        <f t="shared" ca="1" si="17"/>
        <v>0.87579367944339825</v>
      </c>
      <c r="AW31" s="10">
        <f t="shared" ca="1" si="17"/>
        <v>1.1410917969036705</v>
      </c>
      <c r="AX31" s="10">
        <f t="shared" ca="1" si="17"/>
        <v>0.95601199970685191</v>
      </c>
      <c r="AY31" s="10">
        <f t="shared" ca="1" si="17"/>
        <v>1.0199197039449206</v>
      </c>
      <c r="AZ31" s="10">
        <f t="shared" ca="1" si="17"/>
        <v>0.67611805139346215</v>
      </c>
      <c r="BA31" s="10">
        <f t="shared" ca="1" si="18"/>
        <v>1.3489022929705494</v>
      </c>
      <c r="BB31" s="10">
        <f t="shared" ca="1" si="18"/>
        <v>0.7925926479212666</v>
      </c>
      <c r="BC31" s="10">
        <f t="shared" ca="1" si="18"/>
        <v>1.2920106953211421</v>
      </c>
      <c r="BD31" s="10">
        <f t="shared" ca="1" si="18"/>
        <v>0.84752265719037367</v>
      </c>
      <c r="BE31" s="10">
        <f t="shared" ca="1" si="18"/>
        <v>0.53005315310342815</v>
      </c>
      <c r="BF31" s="10">
        <f t="shared" ca="1" si="18"/>
        <v>1.1908139754499423</v>
      </c>
      <c r="BG31" s="10">
        <f t="shared" ca="1" si="18"/>
        <v>0.75177978675222001</v>
      </c>
      <c r="BH31" s="10">
        <f t="shared" ca="1" si="18"/>
        <v>0.72995305967371193</v>
      </c>
      <c r="BI31" s="10">
        <f t="shared" ca="1" si="18"/>
        <v>0.79978338196284582</v>
      </c>
      <c r="BJ31" s="10">
        <f t="shared" ca="1" si="18"/>
        <v>1.1648346002683545</v>
      </c>
      <c r="BK31" s="10">
        <f t="shared" ca="1" si="19"/>
        <v>0.81408285464357688</v>
      </c>
      <c r="BL31" s="10">
        <f t="shared" ca="1" si="19"/>
        <v>1.1802410035268587</v>
      </c>
      <c r="BM31" s="10">
        <f t="shared" ca="1" si="19"/>
        <v>1.2645802669086554</v>
      </c>
      <c r="BN31" s="10">
        <f t="shared" ca="1" si="19"/>
        <v>0.63737003785340873</v>
      </c>
      <c r="BO31" s="10">
        <f t="shared" ca="1" si="19"/>
        <v>0.77492341471860904</v>
      </c>
      <c r="BP31" s="10">
        <f t="shared" ca="1" si="19"/>
        <v>1.1999228014338825</v>
      </c>
      <c r="BQ31" s="10">
        <f t="shared" ca="1" si="19"/>
        <v>0.84124508701541889</v>
      </c>
      <c r="BR31" s="10">
        <f t="shared" ca="1" si="19"/>
        <v>1.057669047113051</v>
      </c>
      <c r="BS31" s="10">
        <f t="shared" ca="1" si="19"/>
        <v>0.94695867115811105</v>
      </c>
      <c r="BT31" s="10">
        <f t="shared" ca="1" si="19"/>
        <v>0.49632480875853602</v>
      </c>
      <c r="BU31" s="10">
        <f t="shared" ca="1" si="20"/>
        <v>0.92345746897386283</v>
      </c>
      <c r="BV31" s="10">
        <f t="shared" ca="1" si="20"/>
        <v>0.88773769198258312</v>
      </c>
      <c r="BW31" s="10">
        <f t="shared" ca="1" si="20"/>
        <v>1.3788888883095878</v>
      </c>
      <c r="BX31" s="10">
        <f t="shared" ca="1" si="20"/>
        <v>0.61465863906491036</v>
      </c>
      <c r="BY31" s="10">
        <f t="shared" ca="1" si="20"/>
        <v>1.2239579280032804</v>
      </c>
      <c r="BZ31" s="10">
        <f t="shared" ca="1" si="20"/>
        <v>1.0192978250985889</v>
      </c>
      <c r="CA31" s="10">
        <f t="shared" ca="1" si="20"/>
        <v>1.0510190522296723</v>
      </c>
      <c r="CB31" s="10">
        <f t="shared" ca="1" si="20"/>
        <v>1.187376747170507</v>
      </c>
      <c r="CC31" s="10">
        <f t="shared" ca="1" si="20"/>
        <v>1.2938126654956359</v>
      </c>
      <c r="CD31" s="10">
        <f t="shared" ca="1" si="20"/>
        <v>1.1231875952336636</v>
      </c>
      <c r="CE31" s="10">
        <f t="shared" ca="1" si="21"/>
        <v>1.0349687391511913</v>
      </c>
      <c r="CF31" s="10">
        <f t="shared" ca="1" si="21"/>
        <v>1.1377323958384054</v>
      </c>
      <c r="CG31" s="10">
        <f t="shared" ca="1" si="21"/>
        <v>0.86669512245137992</v>
      </c>
      <c r="CH31" s="10">
        <f t="shared" ca="1" si="21"/>
        <v>0.74237142649862431</v>
      </c>
      <c r="CI31" s="10">
        <f t="shared" ca="1" si="21"/>
        <v>1.0940426140432191</v>
      </c>
      <c r="CJ31" s="10">
        <f t="shared" ca="1" si="21"/>
        <v>1.1293024337554662</v>
      </c>
      <c r="CK31" s="10">
        <f t="shared" ca="1" si="21"/>
        <v>0.76123355134640214</v>
      </c>
      <c r="CL31" s="10">
        <f t="shared" ca="1" si="21"/>
        <v>1.0847233050912439</v>
      </c>
      <c r="CM31" s="10">
        <f t="shared" ca="1" si="21"/>
        <v>1.2083624409126819</v>
      </c>
      <c r="CN31" s="10">
        <f t="shared" ca="1" si="21"/>
        <v>1.3950727874282489</v>
      </c>
      <c r="CO31" s="10">
        <f t="shared" ca="1" si="22"/>
        <v>1.0153524134090566</v>
      </c>
      <c r="CP31" s="10">
        <f t="shared" ca="1" si="22"/>
        <v>1.0259206961270992</v>
      </c>
      <c r="CQ31" s="10">
        <f t="shared" ca="1" si="22"/>
        <v>0.92494153002130364</v>
      </c>
      <c r="CR31" s="10">
        <f t="shared" ca="1" si="22"/>
        <v>1.5182598239229246</v>
      </c>
      <c r="CS31" s="10">
        <f t="shared" ca="1" si="22"/>
        <v>0.68717501005067483</v>
      </c>
      <c r="CT31" s="10">
        <f t="shared" ca="1" si="22"/>
        <v>0.54881788599924186</v>
      </c>
      <c r="CU31" s="10">
        <f t="shared" ca="1" si="22"/>
        <v>1.1251602548557265</v>
      </c>
      <c r="CV31" s="10">
        <f t="shared" ca="1" si="22"/>
        <v>0.89703555153361203</v>
      </c>
      <c r="CW31" s="10">
        <f t="shared" ca="1" si="22"/>
        <v>0.7417445688511729</v>
      </c>
      <c r="CX31" s="10">
        <f t="shared" ca="1" si="22"/>
        <v>1.3118481832275792</v>
      </c>
    </row>
    <row r="32" spans="2:103" x14ac:dyDescent="0.2">
      <c r="B32" s="9">
        <f t="shared" si="12"/>
        <v>15</v>
      </c>
      <c r="C32" s="10">
        <f t="shared" ca="1" si="13"/>
        <v>1.3681926615361066</v>
      </c>
      <c r="D32" s="10">
        <f t="shared" ca="1" si="13"/>
        <v>1.0014204445971133</v>
      </c>
      <c r="E32" s="10">
        <f t="shared" ca="1" si="13"/>
        <v>1.3292107297341316</v>
      </c>
      <c r="F32" s="10">
        <f t="shared" ca="1" si="13"/>
        <v>0.49773984152988959</v>
      </c>
      <c r="G32" s="10">
        <f t="shared" ca="1" si="13"/>
        <v>1.0942331059608406</v>
      </c>
      <c r="H32" s="10">
        <f t="shared" ca="1" si="13"/>
        <v>0.98183269856802524</v>
      </c>
      <c r="I32" s="10">
        <f t="shared" ca="1" si="13"/>
        <v>0.99315890677444674</v>
      </c>
      <c r="J32" s="10">
        <f t="shared" ca="1" si="13"/>
        <v>0.9262748675856618</v>
      </c>
      <c r="K32" s="10">
        <f t="shared" ca="1" si="13"/>
        <v>0.7162292937727448</v>
      </c>
      <c r="L32" s="10">
        <f t="shared" ca="1" si="13"/>
        <v>0.72543995202403622</v>
      </c>
      <c r="M32" s="10">
        <f t="shared" ca="1" si="14"/>
        <v>1.2051943160872218</v>
      </c>
      <c r="N32" s="10">
        <f t="shared" ca="1" si="14"/>
        <v>0.77961554372252762</v>
      </c>
      <c r="O32" s="10">
        <f t="shared" ca="1" si="14"/>
        <v>0.92901860462746366</v>
      </c>
      <c r="P32" s="10">
        <f t="shared" ca="1" si="14"/>
        <v>1.0667131597621642</v>
      </c>
      <c r="Q32" s="10">
        <f t="shared" ca="1" si="14"/>
        <v>1.3022702149982208</v>
      </c>
      <c r="R32" s="10">
        <f t="shared" ca="1" si="14"/>
        <v>1.1238485671243237</v>
      </c>
      <c r="S32" s="10">
        <f t="shared" ca="1" si="14"/>
        <v>1.4792940267498778</v>
      </c>
      <c r="T32" s="10">
        <f t="shared" ca="1" si="14"/>
        <v>0.89481038576668936</v>
      </c>
      <c r="U32" s="10">
        <f t="shared" ca="1" si="14"/>
        <v>1.2480042840473908</v>
      </c>
      <c r="V32" s="10">
        <f t="shared" ca="1" si="14"/>
        <v>0.91680787104768868</v>
      </c>
      <c r="W32" s="10">
        <f t="shared" ca="1" si="15"/>
        <v>0.70427752217711859</v>
      </c>
      <c r="X32" s="10">
        <f t="shared" ca="1" si="15"/>
        <v>1.0470167031172619</v>
      </c>
      <c r="Y32" s="10">
        <f t="shared" ca="1" si="15"/>
        <v>1.1331867918734373</v>
      </c>
      <c r="Z32" s="10">
        <f t="shared" ca="1" si="15"/>
        <v>1.1428808246364714</v>
      </c>
      <c r="AA32" s="10">
        <f t="shared" ca="1" si="15"/>
        <v>0.59060593013646179</v>
      </c>
      <c r="AB32" s="10">
        <f t="shared" ca="1" si="15"/>
        <v>1.2205151418204381</v>
      </c>
      <c r="AC32" s="10">
        <f t="shared" ca="1" si="15"/>
        <v>1.3550761937031433</v>
      </c>
      <c r="AD32" s="10">
        <f t="shared" ca="1" si="15"/>
        <v>0.84846568879475992</v>
      </c>
      <c r="AE32" s="10">
        <f t="shared" ca="1" si="15"/>
        <v>1.2452751351213811</v>
      </c>
      <c r="AF32" s="10">
        <f t="shared" ca="1" si="15"/>
        <v>0.81729501154002759</v>
      </c>
      <c r="AG32" s="10">
        <f t="shared" ca="1" si="16"/>
        <v>0.58516948696106952</v>
      </c>
      <c r="AH32" s="10">
        <f t="shared" ca="1" si="16"/>
        <v>1.6570283457882584</v>
      </c>
      <c r="AI32" s="10">
        <f t="shared" ca="1" si="16"/>
        <v>1.2203144737216969</v>
      </c>
      <c r="AJ32" s="10">
        <f t="shared" ca="1" si="16"/>
        <v>1.0150283817274472</v>
      </c>
      <c r="AK32" s="10">
        <f t="shared" ca="1" si="16"/>
        <v>0.88797669865673778</v>
      </c>
      <c r="AL32" s="10">
        <f t="shared" ca="1" si="16"/>
        <v>0.94414228862962346</v>
      </c>
      <c r="AM32" s="10">
        <f t="shared" ca="1" si="16"/>
        <v>0.86478425639183243</v>
      </c>
      <c r="AN32" s="10">
        <f t="shared" ca="1" si="16"/>
        <v>1.2699360716128458</v>
      </c>
      <c r="AO32" s="10">
        <f t="shared" ca="1" si="16"/>
        <v>0.41581618078075933</v>
      </c>
      <c r="AP32" s="10">
        <f t="shared" ca="1" si="16"/>
        <v>0.61822937891075602</v>
      </c>
      <c r="AQ32" s="10">
        <f t="shared" ca="1" si="17"/>
        <v>1.2739140881030282</v>
      </c>
      <c r="AR32" s="10">
        <f t="shared" ca="1" si="17"/>
        <v>1.3054716809186</v>
      </c>
      <c r="AS32" s="10">
        <f t="shared" ca="1" si="17"/>
        <v>0.99087612562421545</v>
      </c>
      <c r="AT32" s="10">
        <f t="shared" ca="1" si="17"/>
        <v>0.60647772427767066</v>
      </c>
      <c r="AU32" s="10">
        <f t="shared" ca="1" si="17"/>
        <v>0.97791559557654129</v>
      </c>
      <c r="AV32" s="10">
        <f t="shared" ca="1" si="17"/>
        <v>1.5464842325318271</v>
      </c>
      <c r="AW32" s="10">
        <f t="shared" ca="1" si="17"/>
        <v>0.94293799327410965</v>
      </c>
      <c r="AX32" s="10">
        <f t="shared" ca="1" si="17"/>
        <v>0.85488566649325948</v>
      </c>
      <c r="AY32" s="10">
        <f t="shared" ca="1" si="17"/>
        <v>1.3725534014284144</v>
      </c>
      <c r="AZ32" s="10">
        <f t="shared" ca="1" si="17"/>
        <v>1.176746910534068</v>
      </c>
      <c r="BA32" s="10">
        <f t="shared" ca="1" si="18"/>
        <v>1.2746118460022859</v>
      </c>
      <c r="BB32" s="10">
        <f t="shared" ca="1" si="18"/>
        <v>0.78323528337323978</v>
      </c>
      <c r="BC32" s="10">
        <f t="shared" ca="1" si="18"/>
        <v>1.1026240381143151</v>
      </c>
      <c r="BD32" s="10">
        <f t="shared" ca="1" si="18"/>
        <v>1.4783783956900751</v>
      </c>
      <c r="BE32" s="10">
        <f t="shared" ca="1" si="18"/>
        <v>0.77941888383406166</v>
      </c>
      <c r="BF32" s="10">
        <f t="shared" ca="1" si="18"/>
        <v>0.68212320364030332</v>
      </c>
      <c r="BG32" s="10">
        <f t="shared" ca="1" si="18"/>
        <v>1.451525817174165</v>
      </c>
      <c r="BH32" s="10">
        <f t="shared" ca="1" si="18"/>
        <v>1.1083851801540252</v>
      </c>
      <c r="BI32" s="10">
        <f t="shared" ca="1" si="18"/>
        <v>0.99333540325799496</v>
      </c>
      <c r="BJ32" s="10">
        <f t="shared" ca="1" si="18"/>
        <v>1.3149978105344924</v>
      </c>
      <c r="BK32" s="10">
        <f t="shared" ca="1" si="19"/>
        <v>0.64810256667840427</v>
      </c>
      <c r="BL32" s="10">
        <f t="shared" ca="1" si="19"/>
        <v>1.1858214557245206</v>
      </c>
      <c r="BM32" s="10">
        <f t="shared" ca="1" si="19"/>
        <v>0.82680818885094609</v>
      </c>
      <c r="BN32" s="10">
        <f t="shared" ca="1" si="19"/>
        <v>0.88572520558197765</v>
      </c>
      <c r="BO32" s="10">
        <f t="shared" ca="1" si="19"/>
        <v>0.53265629044624596</v>
      </c>
      <c r="BP32" s="10">
        <f t="shared" ca="1" si="19"/>
        <v>0.85843968217503275</v>
      </c>
      <c r="BQ32" s="10">
        <f t="shared" ca="1" si="19"/>
        <v>0.92804339189241669</v>
      </c>
      <c r="BR32" s="10">
        <f t="shared" ca="1" si="19"/>
        <v>0.95656580712926698</v>
      </c>
      <c r="BS32" s="10">
        <f t="shared" ca="1" si="19"/>
        <v>0.94240954066191973</v>
      </c>
      <c r="BT32" s="10">
        <f t="shared" ca="1" si="19"/>
        <v>1.0901374542366782</v>
      </c>
      <c r="BU32" s="10">
        <f t="shared" ca="1" si="20"/>
        <v>1.7471294409638389</v>
      </c>
      <c r="BV32" s="10">
        <f t="shared" ca="1" si="20"/>
        <v>1.0586979738876385</v>
      </c>
      <c r="BW32" s="10">
        <f t="shared" ca="1" si="20"/>
        <v>1.3386782563834463</v>
      </c>
      <c r="BX32" s="10">
        <f t="shared" ca="1" si="20"/>
        <v>1.2000677664122417</v>
      </c>
      <c r="BY32" s="10">
        <f t="shared" ca="1" si="20"/>
        <v>0.94084722318536496</v>
      </c>
      <c r="BZ32" s="10">
        <f t="shared" ca="1" si="20"/>
        <v>0.87614457519685796</v>
      </c>
      <c r="CA32" s="10">
        <f t="shared" ca="1" si="20"/>
        <v>0.7665457037671799</v>
      </c>
      <c r="CB32" s="10">
        <f t="shared" ca="1" si="20"/>
        <v>0.65351723108199689</v>
      </c>
      <c r="CC32" s="10">
        <f t="shared" ca="1" si="20"/>
        <v>1.5788873167337403</v>
      </c>
      <c r="CD32" s="10">
        <f t="shared" ca="1" si="20"/>
        <v>1.2296286162194572</v>
      </c>
      <c r="CE32" s="10">
        <f t="shared" ca="1" si="21"/>
        <v>0.47469780013789498</v>
      </c>
      <c r="CF32" s="10">
        <f t="shared" ca="1" si="21"/>
        <v>0.71771203771496372</v>
      </c>
      <c r="CG32" s="10">
        <f t="shared" ca="1" si="21"/>
        <v>0.85828447293697396</v>
      </c>
      <c r="CH32" s="10">
        <f t="shared" ca="1" si="21"/>
        <v>0.97355217162634133</v>
      </c>
      <c r="CI32" s="10">
        <f t="shared" ca="1" si="21"/>
        <v>0.88825595711827598</v>
      </c>
      <c r="CJ32" s="10">
        <f t="shared" ca="1" si="21"/>
        <v>1.0153329030824405</v>
      </c>
      <c r="CK32" s="10">
        <f t="shared" ca="1" si="21"/>
        <v>0.57439889055481452</v>
      </c>
      <c r="CL32" s="10">
        <f t="shared" ca="1" si="21"/>
        <v>1.2796661897289363</v>
      </c>
      <c r="CM32" s="10">
        <f t="shared" ca="1" si="21"/>
        <v>1.2805870845565221</v>
      </c>
      <c r="CN32" s="10">
        <f t="shared" ca="1" si="21"/>
        <v>1.095257826548959</v>
      </c>
      <c r="CO32" s="10">
        <f t="shared" ca="1" si="22"/>
        <v>0.77721431575016853</v>
      </c>
      <c r="CP32" s="10">
        <f t="shared" ca="1" si="22"/>
        <v>1.3986741727843901</v>
      </c>
      <c r="CQ32" s="10">
        <f t="shared" ca="1" si="22"/>
        <v>0.92750894117383975</v>
      </c>
      <c r="CR32" s="10">
        <f t="shared" ca="1" si="22"/>
        <v>1.2315520294379494</v>
      </c>
      <c r="CS32" s="10">
        <f t="shared" ca="1" si="22"/>
        <v>0.85072717317133151</v>
      </c>
      <c r="CT32" s="10">
        <f t="shared" ca="1" si="22"/>
        <v>0.66390199387150028</v>
      </c>
      <c r="CU32" s="10">
        <f t="shared" ca="1" si="22"/>
        <v>0.62818504241357509</v>
      </c>
      <c r="CV32" s="10">
        <f t="shared" ca="1" si="22"/>
        <v>1.1657616000410889</v>
      </c>
      <c r="CW32" s="10">
        <f t="shared" ca="1" si="22"/>
        <v>1.4054687568113908</v>
      </c>
      <c r="CX32" s="10">
        <f t="shared" ca="1" si="22"/>
        <v>0.74736355035594215</v>
      </c>
    </row>
    <row r="33" spans="2:102" x14ac:dyDescent="0.2">
      <c r="B33" s="9">
        <f t="shared" si="12"/>
        <v>16</v>
      </c>
      <c r="C33" s="10">
        <f t="shared" ca="1" si="13"/>
        <v>0.65011459877846955</v>
      </c>
      <c r="D33" s="10">
        <f t="shared" ca="1" si="13"/>
        <v>0.98881312394584198</v>
      </c>
      <c r="E33" s="10">
        <f t="shared" ca="1" si="13"/>
        <v>0.52960416035079594</v>
      </c>
      <c r="F33" s="10">
        <f t="shared" ca="1" si="13"/>
        <v>1.0046818255541918</v>
      </c>
      <c r="G33" s="10">
        <f t="shared" ca="1" si="13"/>
        <v>0.81526948670869681</v>
      </c>
      <c r="H33" s="10">
        <f t="shared" ca="1" si="13"/>
        <v>1.0094025045549577</v>
      </c>
      <c r="I33" s="10">
        <f t="shared" ca="1" si="13"/>
        <v>0.90069274879679107</v>
      </c>
      <c r="J33" s="10">
        <f t="shared" ca="1" si="13"/>
        <v>0.75363515954850269</v>
      </c>
      <c r="K33" s="10">
        <f t="shared" ca="1" si="13"/>
        <v>1.2824705474708917</v>
      </c>
      <c r="L33" s="10">
        <f t="shared" ca="1" si="13"/>
        <v>1.0152234742092592</v>
      </c>
      <c r="M33" s="10">
        <f t="shared" ca="1" si="14"/>
        <v>0.98107960309793996</v>
      </c>
      <c r="N33" s="10">
        <f t="shared" ca="1" si="14"/>
        <v>0.85304171384128402</v>
      </c>
      <c r="O33" s="10">
        <f t="shared" ca="1" si="14"/>
        <v>1.1164664539131792</v>
      </c>
      <c r="P33" s="10">
        <f t="shared" ca="1" si="14"/>
        <v>1.0711692349591091</v>
      </c>
      <c r="Q33" s="10">
        <f t="shared" ca="1" si="14"/>
        <v>0.47669882455199253</v>
      </c>
      <c r="R33" s="10">
        <f t="shared" ca="1" si="14"/>
        <v>1.1386617071380947</v>
      </c>
      <c r="S33" s="10">
        <f t="shared" ca="1" si="14"/>
        <v>1.08477522856322</v>
      </c>
      <c r="T33" s="10">
        <f t="shared" ca="1" si="14"/>
        <v>0.71060028154753063</v>
      </c>
      <c r="U33" s="10">
        <f t="shared" ca="1" si="14"/>
        <v>0.98875003838811815</v>
      </c>
      <c r="V33" s="10">
        <f t="shared" ca="1" si="14"/>
        <v>1.0183088608256097</v>
      </c>
      <c r="W33" s="10">
        <f t="shared" ca="1" si="15"/>
        <v>0.9063224304389732</v>
      </c>
      <c r="X33" s="10">
        <f t="shared" ca="1" si="15"/>
        <v>0.79690756818262587</v>
      </c>
      <c r="Y33" s="10">
        <f t="shared" ca="1" si="15"/>
        <v>1.2375599862700428</v>
      </c>
      <c r="Z33" s="10">
        <f t="shared" ca="1" si="15"/>
        <v>1.0268531657907409</v>
      </c>
      <c r="AA33" s="10">
        <f t="shared" ca="1" si="15"/>
        <v>0.83672290972185304</v>
      </c>
      <c r="AB33" s="10">
        <f t="shared" ca="1" si="15"/>
        <v>0.80137351141035906</v>
      </c>
      <c r="AC33" s="10">
        <f t="shared" ca="1" si="15"/>
        <v>1.5025091066550522</v>
      </c>
      <c r="AD33" s="10">
        <f t="shared" ca="1" si="15"/>
        <v>1.152501508205134</v>
      </c>
      <c r="AE33" s="10">
        <f t="shared" ca="1" si="15"/>
        <v>0.82008036922575012</v>
      </c>
      <c r="AF33" s="10">
        <f t="shared" ca="1" si="15"/>
        <v>1.1762685123265324</v>
      </c>
      <c r="AG33" s="10">
        <f t="shared" ca="1" si="16"/>
        <v>0.86744861358609104</v>
      </c>
      <c r="AH33" s="10">
        <f t="shared" ca="1" si="16"/>
        <v>0.95436985693692056</v>
      </c>
      <c r="AI33" s="10">
        <f t="shared" ca="1" si="16"/>
        <v>1.2496230136248796</v>
      </c>
      <c r="AJ33" s="10">
        <f t="shared" ca="1" si="16"/>
        <v>0.9804455505418187</v>
      </c>
      <c r="AK33" s="10">
        <f t="shared" ca="1" si="16"/>
        <v>1.0725831156860115</v>
      </c>
      <c r="AL33" s="10">
        <f t="shared" ca="1" si="16"/>
        <v>1.3471334261489543</v>
      </c>
      <c r="AM33" s="10">
        <f t="shared" ca="1" si="16"/>
        <v>1.1992708542114643</v>
      </c>
      <c r="AN33" s="10">
        <f t="shared" ca="1" si="16"/>
        <v>1.4250782275730876</v>
      </c>
      <c r="AO33" s="10">
        <f t="shared" ca="1" si="16"/>
        <v>0.30737042955569227</v>
      </c>
      <c r="AP33" s="10">
        <f t="shared" ca="1" si="16"/>
        <v>0.87169463083851872</v>
      </c>
      <c r="AQ33" s="10">
        <f t="shared" ca="1" si="17"/>
        <v>0.78568885735799476</v>
      </c>
      <c r="AR33" s="10">
        <f t="shared" ca="1" si="17"/>
        <v>1.0642477627202871</v>
      </c>
      <c r="AS33" s="10">
        <f t="shared" ca="1" si="17"/>
        <v>1.2312506843907276</v>
      </c>
      <c r="AT33" s="10">
        <f t="shared" ca="1" si="17"/>
        <v>0.81958055260104001</v>
      </c>
      <c r="AU33" s="10">
        <f t="shared" ca="1" si="17"/>
        <v>0.6043852382828877</v>
      </c>
      <c r="AV33" s="10">
        <f t="shared" ca="1" si="17"/>
        <v>0.85563475766210706</v>
      </c>
      <c r="AW33" s="10">
        <f t="shared" ca="1" si="17"/>
        <v>0.86271747362697826</v>
      </c>
      <c r="AX33" s="10">
        <f t="shared" ca="1" si="17"/>
        <v>0.98509685927778401</v>
      </c>
      <c r="AY33" s="10">
        <f t="shared" ca="1" si="17"/>
        <v>1.2751121750553274</v>
      </c>
      <c r="AZ33" s="10">
        <f t="shared" ca="1" si="17"/>
        <v>1.1099755902160284</v>
      </c>
      <c r="BA33" s="10">
        <f t="shared" ca="1" si="18"/>
        <v>1.1329550342121775</v>
      </c>
      <c r="BB33" s="10">
        <f t="shared" ca="1" si="18"/>
        <v>0.86310935223322671</v>
      </c>
      <c r="BC33" s="10">
        <f t="shared" ca="1" si="18"/>
        <v>0.5471198155620135</v>
      </c>
      <c r="BD33" s="10">
        <f t="shared" ca="1" si="18"/>
        <v>0.72339921355284442</v>
      </c>
      <c r="BE33" s="10">
        <f t="shared" ca="1" si="18"/>
        <v>0.9225390105531579</v>
      </c>
      <c r="BF33" s="10">
        <f t="shared" ca="1" si="18"/>
        <v>0.95422632288285492</v>
      </c>
      <c r="BG33" s="10">
        <f t="shared" ca="1" si="18"/>
        <v>1.3240311417696726</v>
      </c>
      <c r="BH33" s="10">
        <f t="shared" ca="1" si="18"/>
        <v>0.92306237618728393</v>
      </c>
      <c r="BI33" s="10">
        <f t="shared" ca="1" si="18"/>
        <v>1.3010660372442522</v>
      </c>
      <c r="BJ33" s="10">
        <f t="shared" ca="1" si="18"/>
        <v>0.96668592288390021</v>
      </c>
      <c r="BK33" s="10">
        <f t="shared" ca="1" si="19"/>
        <v>1.0320518788539443</v>
      </c>
      <c r="BL33" s="10">
        <f t="shared" ca="1" si="19"/>
        <v>1.1427779419927377</v>
      </c>
      <c r="BM33" s="10">
        <f t="shared" ca="1" si="19"/>
        <v>0.74907694150345849</v>
      </c>
      <c r="BN33" s="10">
        <f t="shared" ca="1" si="19"/>
        <v>0.60228583220469867</v>
      </c>
      <c r="BO33" s="10">
        <f t="shared" ca="1" si="19"/>
        <v>1.2445059512762833</v>
      </c>
      <c r="BP33" s="10">
        <f t="shared" ca="1" si="19"/>
        <v>0.97522045824908077</v>
      </c>
      <c r="BQ33" s="10">
        <f t="shared" ca="1" si="19"/>
        <v>1.1399815378630447</v>
      </c>
      <c r="BR33" s="10">
        <f t="shared" ca="1" si="19"/>
        <v>1.3261683610181687</v>
      </c>
      <c r="BS33" s="10">
        <f t="shared" ca="1" si="19"/>
        <v>1.3854623167144993</v>
      </c>
      <c r="BT33" s="10">
        <f t="shared" ca="1" si="19"/>
        <v>0.87734538920734195</v>
      </c>
      <c r="BU33" s="10">
        <f t="shared" ca="1" si="20"/>
        <v>0.91881503921115293</v>
      </c>
      <c r="BV33" s="10">
        <f t="shared" ca="1" si="20"/>
        <v>1.1293661084619999</v>
      </c>
      <c r="BW33" s="10">
        <f t="shared" ca="1" si="20"/>
        <v>1.0258828349510045</v>
      </c>
      <c r="BX33" s="10">
        <f t="shared" ca="1" si="20"/>
        <v>0.94174194610993189</v>
      </c>
      <c r="BY33" s="10">
        <f t="shared" ca="1" si="20"/>
        <v>1.0752769017858497</v>
      </c>
      <c r="BZ33" s="10">
        <f t="shared" ca="1" si="20"/>
        <v>0.46168779003964311</v>
      </c>
      <c r="CA33" s="10">
        <f t="shared" ca="1" si="20"/>
        <v>1.1545607892745302</v>
      </c>
      <c r="CB33" s="10">
        <f t="shared" ca="1" si="20"/>
        <v>1.1540868909700774</v>
      </c>
      <c r="CC33" s="10">
        <f t="shared" ca="1" si="20"/>
        <v>0.86696934412644822</v>
      </c>
      <c r="CD33" s="10">
        <f t="shared" ca="1" si="20"/>
        <v>1.4271851437345555</v>
      </c>
      <c r="CE33" s="10">
        <f t="shared" ca="1" si="21"/>
        <v>0.97823256449429297</v>
      </c>
      <c r="CF33" s="10">
        <f t="shared" ca="1" si="21"/>
        <v>1.0251127990193016</v>
      </c>
      <c r="CG33" s="10">
        <f t="shared" ca="1" si="21"/>
        <v>1.4031883779225036</v>
      </c>
      <c r="CH33" s="10">
        <f t="shared" ca="1" si="21"/>
        <v>0.75114389547163973</v>
      </c>
      <c r="CI33" s="10">
        <f t="shared" ca="1" si="21"/>
        <v>1.0141745430735227</v>
      </c>
      <c r="CJ33" s="10">
        <f t="shared" ca="1" si="21"/>
        <v>1.1097130702808751</v>
      </c>
      <c r="CK33" s="10">
        <f t="shared" ca="1" si="21"/>
        <v>0.89260704976002969</v>
      </c>
      <c r="CL33" s="10">
        <f t="shared" ca="1" si="21"/>
        <v>0.82048239748830454</v>
      </c>
      <c r="CM33" s="10">
        <f t="shared" ca="1" si="21"/>
        <v>0.8895238016442949</v>
      </c>
      <c r="CN33" s="10">
        <f t="shared" ca="1" si="21"/>
        <v>1.1579383055294481</v>
      </c>
      <c r="CO33" s="10">
        <f t="shared" ca="1" si="22"/>
        <v>1.6543516362968418</v>
      </c>
      <c r="CP33" s="10">
        <f t="shared" ca="1" si="22"/>
        <v>0.8616126413548244</v>
      </c>
      <c r="CQ33" s="10">
        <f t="shared" ca="1" si="22"/>
        <v>0.81851745560900735</v>
      </c>
      <c r="CR33" s="10">
        <f t="shared" ca="1" si="22"/>
        <v>0.85183764260503436</v>
      </c>
      <c r="CS33" s="10">
        <f t="shared" ca="1" si="22"/>
        <v>0.92301187719944511</v>
      </c>
      <c r="CT33" s="10">
        <f t="shared" ca="1" si="22"/>
        <v>1.1502922564145537</v>
      </c>
      <c r="CU33" s="10">
        <f t="shared" ca="1" si="22"/>
        <v>1.2466202702325389</v>
      </c>
      <c r="CV33" s="10">
        <f t="shared" ca="1" si="22"/>
        <v>0.61266146466718641</v>
      </c>
      <c r="CW33" s="10">
        <f t="shared" ca="1" si="22"/>
        <v>0.95796013458808649</v>
      </c>
      <c r="CX33" s="10">
        <f t="shared" ca="1" si="22"/>
        <v>0.50125567221058054</v>
      </c>
    </row>
    <row r="34" spans="2:102" x14ac:dyDescent="0.2">
      <c r="B34" s="9">
        <f t="shared" si="12"/>
        <v>17</v>
      </c>
      <c r="C34" s="10">
        <f t="shared" ca="1" si="13"/>
        <v>0.87863074523010265</v>
      </c>
      <c r="D34" s="10">
        <f t="shared" ca="1" si="13"/>
        <v>0.5901399987223378</v>
      </c>
      <c r="E34" s="10">
        <f t="shared" ca="1" si="13"/>
        <v>1.1422769029441713</v>
      </c>
      <c r="F34" s="10">
        <f t="shared" ca="1" si="13"/>
        <v>1.1998668366109906</v>
      </c>
      <c r="G34" s="10">
        <f t="shared" ca="1" si="13"/>
        <v>1.5899603902135886</v>
      </c>
      <c r="H34" s="10">
        <f t="shared" ca="1" si="13"/>
        <v>1.2153030276221517</v>
      </c>
      <c r="I34" s="10">
        <f t="shared" ca="1" si="13"/>
        <v>0.92448148916960138</v>
      </c>
      <c r="J34" s="10">
        <f t="shared" ca="1" si="13"/>
        <v>1.0959964105492523</v>
      </c>
      <c r="K34" s="10">
        <f t="shared" ca="1" si="13"/>
        <v>1.1314979921108681</v>
      </c>
      <c r="L34" s="10">
        <f t="shared" ca="1" si="13"/>
        <v>1.1403783434418546</v>
      </c>
      <c r="M34" s="10">
        <f t="shared" ca="1" si="14"/>
        <v>1.3561567022148291</v>
      </c>
      <c r="N34" s="10">
        <f t="shared" ca="1" si="14"/>
        <v>0.78244613950238484</v>
      </c>
      <c r="O34" s="10">
        <f t="shared" ca="1" si="14"/>
        <v>1.4054951699158615</v>
      </c>
      <c r="P34" s="10">
        <f t="shared" ca="1" si="14"/>
        <v>0.93990738560450626</v>
      </c>
      <c r="Q34" s="10">
        <f t="shared" ca="1" si="14"/>
        <v>1.1208768801870184</v>
      </c>
      <c r="R34" s="10">
        <f t="shared" ca="1" si="14"/>
        <v>0.79552347743599483</v>
      </c>
      <c r="S34" s="10">
        <f t="shared" ca="1" si="14"/>
        <v>1.1334938524093023</v>
      </c>
      <c r="T34" s="10">
        <f t="shared" ca="1" si="14"/>
        <v>0.83204006259906715</v>
      </c>
      <c r="U34" s="10">
        <f t="shared" ca="1" si="14"/>
        <v>0.63389979547765796</v>
      </c>
      <c r="V34" s="10">
        <f t="shared" ca="1" si="14"/>
        <v>0.65621418735795878</v>
      </c>
      <c r="W34" s="10">
        <f t="shared" ca="1" si="15"/>
        <v>0.89053762932772318</v>
      </c>
      <c r="X34" s="10">
        <f t="shared" ca="1" si="15"/>
        <v>0.99485288065553412</v>
      </c>
      <c r="Y34" s="10">
        <f t="shared" ca="1" si="15"/>
        <v>0.89886747804786249</v>
      </c>
      <c r="Z34" s="10">
        <f t="shared" ca="1" si="15"/>
        <v>1.1164807517179458</v>
      </c>
      <c r="AA34" s="10">
        <f t="shared" ca="1" si="15"/>
        <v>0.88947750010495319</v>
      </c>
      <c r="AB34" s="10">
        <f t="shared" ca="1" si="15"/>
        <v>0.78326965621301337</v>
      </c>
      <c r="AC34" s="10">
        <f t="shared" ca="1" si="15"/>
        <v>0.74009912927486843</v>
      </c>
      <c r="AD34" s="10">
        <f t="shared" ca="1" si="15"/>
        <v>1.3939405923509014</v>
      </c>
      <c r="AE34" s="10">
        <f t="shared" ca="1" si="15"/>
        <v>1.1725049194915589</v>
      </c>
      <c r="AF34" s="10">
        <f t="shared" ca="1" si="15"/>
        <v>0.87417341329739773</v>
      </c>
      <c r="AG34" s="10">
        <f t="shared" ca="1" si="16"/>
        <v>0.56212365385265006</v>
      </c>
      <c r="AH34" s="10">
        <f t="shared" ca="1" si="16"/>
        <v>1.1459918276725056</v>
      </c>
      <c r="AI34" s="10">
        <f t="shared" ca="1" si="16"/>
        <v>1.2170693537872805</v>
      </c>
      <c r="AJ34" s="10">
        <f t="shared" ca="1" si="16"/>
        <v>1.007057447044166</v>
      </c>
      <c r="AK34" s="10">
        <f t="shared" ca="1" si="16"/>
        <v>1.0469522458916056</v>
      </c>
      <c r="AL34" s="10">
        <f t="shared" ca="1" si="16"/>
        <v>1.2994035861151305</v>
      </c>
      <c r="AM34" s="10">
        <f t="shared" ca="1" si="16"/>
        <v>1.3071817482525536</v>
      </c>
      <c r="AN34" s="10">
        <f t="shared" ca="1" si="16"/>
        <v>1.0757093916313003</v>
      </c>
      <c r="AO34" s="10">
        <f t="shared" ca="1" si="16"/>
        <v>1.0293326863359498</v>
      </c>
      <c r="AP34" s="10">
        <f t="shared" ca="1" si="16"/>
        <v>0.91503518788291027</v>
      </c>
      <c r="AQ34" s="10">
        <f t="shared" ca="1" si="17"/>
        <v>1.0940453053034664</v>
      </c>
      <c r="AR34" s="10">
        <f t="shared" ca="1" si="17"/>
        <v>0.91267679474660279</v>
      </c>
      <c r="AS34" s="10">
        <f t="shared" ca="1" si="17"/>
        <v>1.0038424938574912</v>
      </c>
      <c r="AT34" s="10">
        <f t="shared" ca="1" si="17"/>
        <v>1.0266529026578544</v>
      </c>
      <c r="AU34" s="10">
        <f t="shared" ca="1" si="17"/>
        <v>0.9928854107756736</v>
      </c>
      <c r="AV34" s="10">
        <f t="shared" ca="1" si="17"/>
        <v>1.4741434963831574</v>
      </c>
      <c r="AW34" s="10">
        <f t="shared" ca="1" si="17"/>
        <v>0.85502329741793359</v>
      </c>
      <c r="AX34" s="10">
        <f t="shared" ca="1" si="17"/>
        <v>1.2054817314764492</v>
      </c>
      <c r="AY34" s="10">
        <f t="shared" ca="1" si="17"/>
        <v>0.94906403287077501</v>
      </c>
      <c r="AZ34" s="10">
        <f t="shared" ca="1" si="17"/>
        <v>0.66646695281357582</v>
      </c>
      <c r="BA34" s="10">
        <f t="shared" ca="1" si="18"/>
        <v>1.1222306609304502</v>
      </c>
      <c r="BB34" s="10">
        <f t="shared" ca="1" si="18"/>
        <v>0.8344306571264718</v>
      </c>
      <c r="BC34" s="10">
        <f t="shared" ca="1" si="18"/>
        <v>1.2768033886753754</v>
      </c>
      <c r="BD34" s="10">
        <f t="shared" ca="1" si="18"/>
        <v>0.82494582893161006</v>
      </c>
      <c r="BE34" s="10">
        <f t="shared" ca="1" si="18"/>
        <v>0.80240547998318967</v>
      </c>
      <c r="BF34" s="10">
        <f t="shared" ca="1" si="18"/>
        <v>1.3403767894960721</v>
      </c>
      <c r="BG34" s="10">
        <f t="shared" ca="1" si="18"/>
        <v>1.1980822561886941</v>
      </c>
      <c r="BH34" s="10">
        <f t="shared" ca="1" si="18"/>
        <v>0.80872848960490051</v>
      </c>
      <c r="BI34" s="10">
        <f t="shared" ca="1" si="18"/>
        <v>1.3192477368740123</v>
      </c>
      <c r="BJ34" s="10">
        <f t="shared" ca="1" si="18"/>
        <v>0.87551862447369333</v>
      </c>
      <c r="BK34" s="10">
        <f t="shared" ca="1" si="19"/>
        <v>1.1737813366020493</v>
      </c>
      <c r="BL34" s="10">
        <f t="shared" ca="1" si="19"/>
        <v>1.2327056992986842</v>
      </c>
      <c r="BM34" s="10">
        <f t="shared" ca="1" si="19"/>
        <v>1.0844117004466582</v>
      </c>
      <c r="BN34" s="10">
        <f t="shared" ca="1" si="19"/>
        <v>0.40735714188474204</v>
      </c>
      <c r="BO34" s="10">
        <f t="shared" ca="1" si="19"/>
        <v>1.0036695478526014</v>
      </c>
      <c r="BP34" s="10">
        <f t="shared" ca="1" si="19"/>
        <v>1.1733550685721148</v>
      </c>
      <c r="BQ34" s="10">
        <f t="shared" ca="1" si="19"/>
        <v>0.90295841020913803</v>
      </c>
      <c r="BR34" s="10">
        <f t="shared" ca="1" si="19"/>
        <v>1.1092533590762241</v>
      </c>
      <c r="BS34" s="10">
        <f t="shared" ca="1" si="19"/>
        <v>0.75667172995125731</v>
      </c>
      <c r="BT34" s="10">
        <f t="shared" ca="1" si="19"/>
        <v>0.67265393896689907</v>
      </c>
      <c r="BU34" s="10">
        <f t="shared" ca="1" si="20"/>
        <v>1.0075840583003037</v>
      </c>
      <c r="BV34" s="10">
        <f t="shared" ca="1" si="20"/>
        <v>0.94553001417806759</v>
      </c>
      <c r="BW34" s="10">
        <f t="shared" ca="1" si="20"/>
        <v>1.1797605845552166</v>
      </c>
      <c r="BX34" s="10">
        <f t="shared" ca="1" si="20"/>
        <v>0.89129349979398131</v>
      </c>
      <c r="BY34" s="10">
        <f t="shared" ca="1" si="20"/>
        <v>1.0464991741679206</v>
      </c>
      <c r="BZ34" s="10">
        <f t="shared" ca="1" si="20"/>
        <v>1.0544921187547991</v>
      </c>
      <c r="CA34" s="10">
        <f t="shared" ca="1" si="20"/>
        <v>0.45465402345756534</v>
      </c>
      <c r="CB34" s="10">
        <f t="shared" ca="1" si="20"/>
        <v>0.95986390970962643</v>
      </c>
      <c r="CC34" s="10">
        <f t="shared" ca="1" si="20"/>
        <v>0.61874454152126634</v>
      </c>
      <c r="CD34" s="10">
        <f t="shared" ca="1" si="20"/>
        <v>1.4095406245121893</v>
      </c>
      <c r="CE34" s="10">
        <f t="shared" ca="1" si="21"/>
        <v>1.0365502882782236</v>
      </c>
      <c r="CF34" s="10">
        <f t="shared" ca="1" si="21"/>
        <v>1.1241226936824584</v>
      </c>
      <c r="CG34" s="10">
        <f t="shared" ca="1" si="21"/>
        <v>0.78557790416709705</v>
      </c>
      <c r="CH34" s="10">
        <f t="shared" ca="1" si="21"/>
        <v>0.93773002356554702</v>
      </c>
      <c r="CI34" s="10">
        <f t="shared" ca="1" si="21"/>
        <v>0.97778098982377193</v>
      </c>
      <c r="CJ34" s="10">
        <f t="shared" ca="1" si="21"/>
        <v>0.68496483443438694</v>
      </c>
      <c r="CK34" s="10">
        <f t="shared" ca="1" si="21"/>
        <v>0.97709033581900973</v>
      </c>
      <c r="CL34" s="10">
        <f t="shared" ca="1" si="21"/>
        <v>1.1528342823617725</v>
      </c>
      <c r="CM34" s="10">
        <f t="shared" ca="1" si="21"/>
        <v>0.90562160713177298</v>
      </c>
      <c r="CN34" s="10">
        <f t="shared" ca="1" si="21"/>
        <v>0.65591714269934487</v>
      </c>
      <c r="CO34" s="10">
        <f t="shared" ca="1" si="22"/>
        <v>0.72497145215411141</v>
      </c>
      <c r="CP34" s="10">
        <f t="shared" ca="1" si="22"/>
        <v>0.79935987397144503</v>
      </c>
      <c r="CQ34" s="10">
        <f t="shared" ca="1" si="22"/>
        <v>0.59841587631336357</v>
      </c>
      <c r="CR34" s="10">
        <f t="shared" ca="1" si="22"/>
        <v>0.95076001238305774</v>
      </c>
      <c r="CS34" s="10">
        <f t="shared" ca="1" si="22"/>
        <v>1.0738396617430346</v>
      </c>
      <c r="CT34" s="10">
        <f t="shared" ca="1" si="22"/>
        <v>0.72025193014223676</v>
      </c>
      <c r="CU34" s="10">
        <f t="shared" ca="1" si="22"/>
        <v>0.9462911752358002</v>
      </c>
      <c r="CV34" s="10">
        <f t="shared" ca="1" si="22"/>
        <v>1.1031512125667671</v>
      </c>
      <c r="CW34" s="10">
        <f t="shared" ca="1" si="22"/>
        <v>0.81713320789701138</v>
      </c>
      <c r="CX34" s="10">
        <f t="shared" ca="1" si="22"/>
        <v>0.80066535410624473</v>
      </c>
    </row>
    <row r="35" spans="2:102" x14ac:dyDescent="0.2">
      <c r="B35" s="9">
        <f t="shared" si="12"/>
        <v>18</v>
      </c>
      <c r="C35" s="10">
        <f t="shared" ref="C35:F98" ca="1" si="23">NORMINV(RAND(),$C$15,$D$15)</f>
        <v>1.119094963145999</v>
      </c>
      <c r="D35" s="10">
        <f t="shared" ca="1" si="23"/>
        <v>1.3737975430385894</v>
      </c>
      <c r="E35" s="10">
        <f t="shared" ca="1" si="23"/>
        <v>1.1880815536060514</v>
      </c>
      <c r="F35" s="10">
        <f t="shared" ca="1" si="23"/>
        <v>0.82241059423411511</v>
      </c>
      <c r="G35" s="10">
        <f t="shared" ref="G35:P44" ca="1" si="24">NORMINV(RAND(),$C$15,$D$15)</f>
        <v>1.0551351070183408</v>
      </c>
      <c r="H35" s="10">
        <f t="shared" ca="1" si="24"/>
        <v>0.69846923123668048</v>
      </c>
      <c r="I35" s="10">
        <f t="shared" ca="1" si="24"/>
        <v>0.9249764660489681</v>
      </c>
      <c r="J35" s="10">
        <f t="shared" ca="1" si="24"/>
        <v>1.159207972736255</v>
      </c>
      <c r="K35" s="10">
        <f t="shared" ca="1" si="24"/>
        <v>1.1230605134284068</v>
      </c>
      <c r="L35" s="10">
        <f t="shared" ca="1" si="24"/>
        <v>1.0450846697537057</v>
      </c>
      <c r="M35" s="10">
        <f t="shared" ca="1" si="24"/>
        <v>0.96013116961744194</v>
      </c>
      <c r="N35" s="10">
        <f t="shared" ca="1" si="24"/>
        <v>1.3143999341163783</v>
      </c>
      <c r="O35" s="10">
        <f t="shared" ca="1" si="24"/>
        <v>0.8609361197424491</v>
      </c>
      <c r="P35" s="10">
        <f t="shared" ca="1" si="24"/>
        <v>1.2262484854709901</v>
      </c>
      <c r="Q35" s="10">
        <f t="shared" ref="Q35:Z44" ca="1" si="25">NORMINV(RAND(),$C$15,$D$15)</f>
        <v>1.0449866344086536</v>
      </c>
      <c r="R35" s="10">
        <f t="shared" ca="1" si="25"/>
        <v>0.38819025221751746</v>
      </c>
      <c r="S35" s="10">
        <f t="shared" ca="1" si="25"/>
        <v>1.1976915713740557</v>
      </c>
      <c r="T35" s="10">
        <f t="shared" ca="1" si="25"/>
        <v>0.70025653566210688</v>
      </c>
      <c r="U35" s="10">
        <f t="shared" ca="1" si="25"/>
        <v>0.7774005298739064</v>
      </c>
      <c r="V35" s="10">
        <f t="shared" ca="1" si="25"/>
        <v>0.80297336864504643</v>
      </c>
      <c r="W35" s="10">
        <f t="shared" ca="1" si="25"/>
        <v>0.72985910758937611</v>
      </c>
      <c r="X35" s="10">
        <f t="shared" ca="1" si="25"/>
        <v>1.0637383560515137</v>
      </c>
      <c r="Y35" s="10">
        <f t="shared" ca="1" si="25"/>
        <v>1.5503212278483818</v>
      </c>
      <c r="Z35" s="10">
        <f t="shared" ca="1" si="25"/>
        <v>1.1664380857531331</v>
      </c>
      <c r="AA35" s="10">
        <f t="shared" ref="AA35:AJ44" ca="1" si="26">NORMINV(RAND(),$C$15,$D$15)</f>
        <v>0.97556389728017856</v>
      </c>
      <c r="AB35" s="10">
        <f t="shared" ca="1" si="26"/>
        <v>1.1712512308373892</v>
      </c>
      <c r="AC35" s="10">
        <f t="shared" ca="1" si="26"/>
        <v>0.6021025891195817</v>
      </c>
      <c r="AD35" s="10">
        <f t="shared" ca="1" si="26"/>
        <v>0.74162410030560444</v>
      </c>
      <c r="AE35" s="10">
        <f t="shared" ca="1" si="26"/>
        <v>0.93025492798369169</v>
      </c>
      <c r="AF35" s="10">
        <f t="shared" ca="1" si="26"/>
        <v>0.95268103736739984</v>
      </c>
      <c r="AG35" s="10">
        <f t="shared" ca="1" si="26"/>
        <v>0.92709200180434947</v>
      </c>
      <c r="AH35" s="10">
        <f t="shared" ca="1" si="26"/>
        <v>1.3624080715069082</v>
      </c>
      <c r="AI35" s="10">
        <f t="shared" ca="1" si="26"/>
        <v>0.71071633544751145</v>
      </c>
      <c r="AJ35" s="10">
        <f t="shared" ca="1" si="26"/>
        <v>1.1011923654409463</v>
      </c>
      <c r="AK35" s="10">
        <f t="shared" ref="AK35:AT44" ca="1" si="27">NORMINV(RAND(),$C$15,$D$15)</f>
        <v>0.99640769905608972</v>
      </c>
      <c r="AL35" s="10">
        <f t="shared" ca="1" si="27"/>
        <v>1.1881715504612096</v>
      </c>
      <c r="AM35" s="10">
        <f t="shared" ca="1" si="27"/>
        <v>0.84337482573164413</v>
      </c>
      <c r="AN35" s="10">
        <f t="shared" ca="1" si="27"/>
        <v>1.1064620052888714</v>
      </c>
      <c r="AO35" s="10">
        <f t="shared" ca="1" si="27"/>
        <v>0.90652718621549166</v>
      </c>
      <c r="AP35" s="10">
        <f t="shared" ca="1" si="27"/>
        <v>0.81888015208532927</v>
      </c>
      <c r="AQ35" s="10">
        <f t="shared" ca="1" si="27"/>
        <v>1.2916795014031077</v>
      </c>
      <c r="AR35" s="10">
        <f t="shared" ca="1" si="27"/>
        <v>0.63891168885822158</v>
      </c>
      <c r="AS35" s="10">
        <f t="shared" ca="1" si="27"/>
        <v>0.61821727817989025</v>
      </c>
      <c r="AT35" s="10">
        <f t="shared" ca="1" si="27"/>
        <v>1.2084600894813211</v>
      </c>
      <c r="AU35" s="10">
        <f t="shared" ref="AU35:BD44" ca="1" si="28">NORMINV(RAND(),$C$15,$D$15)</f>
        <v>1.0156281802890244</v>
      </c>
      <c r="AV35" s="10">
        <f t="shared" ca="1" si="28"/>
        <v>0.79147133383921042</v>
      </c>
      <c r="AW35" s="10">
        <f t="shared" ca="1" si="28"/>
        <v>1.333628216787393</v>
      </c>
      <c r="AX35" s="10">
        <f t="shared" ca="1" si="28"/>
        <v>1.219701229017143</v>
      </c>
      <c r="AY35" s="10">
        <f t="shared" ca="1" si="28"/>
        <v>1.0733629328234566</v>
      </c>
      <c r="AZ35" s="10">
        <f t="shared" ca="1" si="28"/>
        <v>1.0991441067443593</v>
      </c>
      <c r="BA35" s="10">
        <f t="shared" ca="1" si="28"/>
        <v>0.5365302821629907</v>
      </c>
      <c r="BB35" s="10">
        <f t="shared" ca="1" si="28"/>
        <v>0.83687221876423146</v>
      </c>
      <c r="BC35" s="10">
        <f t="shared" ca="1" si="28"/>
        <v>1.0351655800580326</v>
      </c>
      <c r="BD35" s="10">
        <f t="shared" ca="1" si="28"/>
        <v>1.1689293961585263</v>
      </c>
      <c r="BE35" s="10">
        <f t="shared" ref="BE35:BN44" ca="1" si="29">NORMINV(RAND(),$C$15,$D$15)</f>
        <v>0.62129901908932661</v>
      </c>
      <c r="BF35" s="10">
        <f t="shared" ca="1" si="29"/>
        <v>1.0608182671782664</v>
      </c>
      <c r="BG35" s="10">
        <f t="shared" ca="1" si="29"/>
        <v>0.74176545979069974</v>
      </c>
      <c r="BH35" s="10">
        <f t="shared" ca="1" si="29"/>
        <v>0.95998409089919634</v>
      </c>
      <c r="BI35" s="10">
        <f t="shared" ca="1" si="29"/>
        <v>0.82439474608523</v>
      </c>
      <c r="BJ35" s="10">
        <f t="shared" ca="1" si="29"/>
        <v>1.1831379655185401</v>
      </c>
      <c r="BK35" s="10">
        <f t="shared" ca="1" si="29"/>
        <v>0.93586455556334225</v>
      </c>
      <c r="BL35" s="10">
        <f t="shared" ca="1" si="29"/>
        <v>0.78280599561313702</v>
      </c>
      <c r="BM35" s="10">
        <f t="shared" ca="1" si="29"/>
        <v>1.0536895138240689</v>
      </c>
      <c r="BN35" s="10">
        <f t="shared" ca="1" si="29"/>
        <v>0.42760438218100238</v>
      </c>
      <c r="BO35" s="10">
        <f t="shared" ref="BO35:BX44" ca="1" si="30">NORMINV(RAND(),$C$15,$D$15)</f>
        <v>1.1886265645840419</v>
      </c>
      <c r="BP35" s="10">
        <f t="shared" ca="1" si="30"/>
        <v>0.82693868378078672</v>
      </c>
      <c r="BQ35" s="10">
        <f t="shared" ca="1" si="30"/>
        <v>1.1158278446449776</v>
      </c>
      <c r="BR35" s="10">
        <f t="shared" ca="1" si="30"/>
        <v>1.2418844243351406</v>
      </c>
      <c r="BS35" s="10">
        <f t="shared" ca="1" si="30"/>
        <v>1.2858392869066966</v>
      </c>
      <c r="BT35" s="10">
        <f t="shared" ca="1" si="30"/>
        <v>0.72540787754792613</v>
      </c>
      <c r="BU35" s="10">
        <f t="shared" ca="1" si="30"/>
        <v>0.9782998446997363</v>
      </c>
      <c r="BV35" s="10">
        <f t="shared" ca="1" si="30"/>
        <v>0.77990463363098383</v>
      </c>
      <c r="BW35" s="10">
        <f t="shared" ca="1" si="30"/>
        <v>0.74470721008860608</v>
      </c>
      <c r="BX35" s="10">
        <f t="shared" ca="1" si="30"/>
        <v>0.79293941066815909</v>
      </c>
      <c r="BY35" s="10">
        <f t="shared" ref="BY35:CH44" ca="1" si="31">NORMINV(RAND(),$C$15,$D$15)</f>
        <v>1.0868579309752315</v>
      </c>
      <c r="BZ35" s="10">
        <f t="shared" ca="1" si="31"/>
        <v>0.7384543010846949</v>
      </c>
      <c r="CA35" s="10">
        <f t="shared" ca="1" si="31"/>
        <v>1.133036418958534</v>
      </c>
      <c r="CB35" s="10">
        <f t="shared" ca="1" si="31"/>
        <v>0.70067136201968694</v>
      </c>
      <c r="CC35" s="10">
        <f t="shared" ca="1" si="31"/>
        <v>0.59666503665437376</v>
      </c>
      <c r="CD35" s="10">
        <f t="shared" ca="1" si="31"/>
        <v>0.67251142709266754</v>
      </c>
      <c r="CE35" s="10">
        <f t="shared" ca="1" si="31"/>
        <v>0.99703332448364601</v>
      </c>
      <c r="CF35" s="10">
        <f t="shared" ca="1" si="31"/>
        <v>1.3079692693144218</v>
      </c>
      <c r="CG35" s="10">
        <f t="shared" ca="1" si="31"/>
        <v>1.1203919160714579</v>
      </c>
      <c r="CH35" s="10">
        <f t="shared" ca="1" si="31"/>
        <v>1.0723161402067156</v>
      </c>
      <c r="CI35" s="10">
        <f t="shared" ref="CI35:CR44" ca="1" si="32">NORMINV(RAND(),$C$15,$D$15)</f>
        <v>0.6148640725551755</v>
      </c>
      <c r="CJ35" s="10">
        <f t="shared" ca="1" si="32"/>
        <v>0.90298670283308502</v>
      </c>
      <c r="CK35" s="10">
        <f t="shared" ca="1" si="32"/>
        <v>0.66548589898852439</v>
      </c>
      <c r="CL35" s="10">
        <f t="shared" ca="1" si="32"/>
        <v>1.2706413608413709</v>
      </c>
      <c r="CM35" s="10">
        <f t="shared" ca="1" si="32"/>
        <v>0.69742897097447609</v>
      </c>
      <c r="CN35" s="10">
        <f t="shared" ca="1" si="32"/>
        <v>1.1056237523238355</v>
      </c>
      <c r="CO35" s="10">
        <f t="shared" ca="1" si="32"/>
        <v>1.2337523379143491</v>
      </c>
      <c r="CP35" s="10">
        <f t="shared" ca="1" si="32"/>
        <v>1.1626796036494622</v>
      </c>
      <c r="CQ35" s="10">
        <f t="shared" ca="1" si="32"/>
        <v>1.2697164754300352</v>
      </c>
      <c r="CR35" s="10">
        <f t="shared" ca="1" si="32"/>
        <v>1.0254585389285331</v>
      </c>
      <c r="CS35" s="10">
        <f t="shared" ref="CS35:CX44" ca="1" si="33">NORMINV(RAND(),$C$15,$D$15)</f>
        <v>0.85222703172842085</v>
      </c>
      <c r="CT35" s="10">
        <f t="shared" ca="1" si="33"/>
        <v>1.0476868270844124</v>
      </c>
      <c r="CU35" s="10">
        <f t="shared" ca="1" si="33"/>
        <v>1.2102619217674766</v>
      </c>
      <c r="CV35" s="10">
        <f t="shared" ca="1" si="33"/>
        <v>0.92038655569966554</v>
      </c>
      <c r="CW35" s="10">
        <f t="shared" ca="1" si="33"/>
        <v>0.65164013259683751</v>
      </c>
      <c r="CX35" s="10">
        <f t="shared" ca="1" si="33"/>
        <v>1.478161505875184</v>
      </c>
    </row>
    <row r="36" spans="2:102" x14ac:dyDescent="0.2">
      <c r="B36" s="9">
        <f t="shared" si="12"/>
        <v>19</v>
      </c>
      <c r="C36" s="10">
        <f t="shared" ca="1" si="23"/>
        <v>1.3506529372585974</v>
      </c>
      <c r="D36" s="10">
        <f t="shared" ca="1" si="23"/>
        <v>0.64095184133681604</v>
      </c>
      <c r="E36" s="10">
        <f t="shared" ca="1" si="23"/>
        <v>1.2619284796327828</v>
      </c>
      <c r="F36" s="10">
        <f t="shared" ca="1" si="23"/>
        <v>1.0185026133091397</v>
      </c>
      <c r="G36" s="10">
        <f t="shared" ca="1" si="24"/>
        <v>0.8275833317753889</v>
      </c>
      <c r="H36" s="10">
        <f t="shared" ca="1" si="24"/>
        <v>0.53213264789661485</v>
      </c>
      <c r="I36" s="10">
        <f t="shared" ca="1" si="24"/>
        <v>0.60702356227266618</v>
      </c>
      <c r="J36" s="10">
        <f t="shared" ca="1" si="24"/>
        <v>0.79260769893323402</v>
      </c>
      <c r="K36" s="10">
        <f t="shared" ca="1" si="24"/>
        <v>0.93937233325590952</v>
      </c>
      <c r="L36" s="10">
        <f t="shared" ca="1" si="24"/>
        <v>0.92075033624239622</v>
      </c>
      <c r="M36" s="10">
        <f t="shared" ca="1" si="24"/>
        <v>1.3380850100125992</v>
      </c>
      <c r="N36" s="10">
        <f t="shared" ca="1" si="24"/>
        <v>1.0747452451303781</v>
      </c>
      <c r="O36" s="10">
        <f t="shared" ca="1" si="24"/>
        <v>0.49329605998936343</v>
      </c>
      <c r="P36" s="10">
        <f t="shared" ca="1" si="24"/>
        <v>0.89333761970635261</v>
      </c>
      <c r="Q36" s="10">
        <f t="shared" ca="1" si="25"/>
        <v>0.65295544473274902</v>
      </c>
      <c r="R36" s="10">
        <f t="shared" ca="1" si="25"/>
        <v>0.98103535653915974</v>
      </c>
      <c r="S36" s="10">
        <f t="shared" ca="1" si="25"/>
        <v>0.95834917949261644</v>
      </c>
      <c r="T36" s="10">
        <f t="shared" ca="1" si="25"/>
        <v>0.76408849962940939</v>
      </c>
      <c r="U36" s="10">
        <f t="shared" ca="1" si="25"/>
        <v>1.0019573763051359</v>
      </c>
      <c r="V36" s="10">
        <f t="shared" ca="1" si="25"/>
        <v>0.44526888844048962</v>
      </c>
      <c r="W36" s="10">
        <f t="shared" ca="1" si="25"/>
        <v>0.81860228830864956</v>
      </c>
      <c r="X36" s="10">
        <f t="shared" ca="1" si="25"/>
        <v>1.4279046609506467</v>
      </c>
      <c r="Y36" s="10">
        <f t="shared" ca="1" si="25"/>
        <v>1.1442017518525531</v>
      </c>
      <c r="Z36" s="10">
        <f t="shared" ca="1" si="25"/>
        <v>1.1174454148839588</v>
      </c>
      <c r="AA36" s="10">
        <f t="shared" ca="1" si="26"/>
        <v>0.84216082539965442</v>
      </c>
      <c r="AB36" s="10">
        <f t="shared" ca="1" si="26"/>
        <v>0.98313304402884261</v>
      </c>
      <c r="AC36" s="10">
        <f t="shared" ca="1" si="26"/>
        <v>0.73439273277835326</v>
      </c>
      <c r="AD36" s="10">
        <f t="shared" ca="1" si="26"/>
        <v>1.0780201435612529</v>
      </c>
      <c r="AE36" s="10">
        <f t="shared" ca="1" si="26"/>
        <v>0.55580267045194975</v>
      </c>
      <c r="AF36" s="10">
        <f t="shared" ca="1" si="26"/>
        <v>0.88614598245017417</v>
      </c>
      <c r="AG36" s="10">
        <f t="shared" ca="1" si="26"/>
        <v>1.030528589180469</v>
      </c>
      <c r="AH36" s="10">
        <f t="shared" ca="1" si="26"/>
        <v>1.2736284588385547</v>
      </c>
      <c r="AI36" s="10">
        <f t="shared" ca="1" si="26"/>
        <v>0.79847096528150119</v>
      </c>
      <c r="AJ36" s="10">
        <f t="shared" ca="1" si="26"/>
        <v>0.94798142781423145</v>
      </c>
      <c r="AK36" s="10">
        <f t="shared" ca="1" si="27"/>
        <v>0.92197056843373137</v>
      </c>
      <c r="AL36" s="10">
        <f t="shared" ca="1" si="27"/>
        <v>0.91570561710527254</v>
      </c>
      <c r="AM36" s="10">
        <f t="shared" ca="1" si="27"/>
        <v>1.0808863672877447</v>
      </c>
      <c r="AN36" s="10">
        <f t="shared" ca="1" si="27"/>
        <v>0.2432966649532442</v>
      </c>
      <c r="AO36" s="10">
        <f t="shared" ca="1" si="27"/>
        <v>0.82713679047865063</v>
      </c>
      <c r="AP36" s="10">
        <f t="shared" ca="1" si="27"/>
        <v>1.1207866097112364</v>
      </c>
      <c r="AQ36" s="10">
        <f t="shared" ca="1" si="27"/>
        <v>0.89129331424580438</v>
      </c>
      <c r="AR36" s="10">
        <f t="shared" ca="1" si="27"/>
        <v>1.2005428413375068</v>
      </c>
      <c r="AS36" s="10">
        <f t="shared" ca="1" si="27"/>
        <v>1.3669733178320813</v>
      </c>
      <c r="AT36" s="10">
        <f t="shared" ca="1" si="27"/>
        <v>1.2579272598292017</v>
      </c>
      <c r="AU36" s="10">
        <f t="shared" ca="1" si="28"/>
        <v>0.75965718997414999</v>
      </c>
      <c r="AV36" s="10">
        <f t="shared" ca="1" si="28"/>
        <v>0.61933132384873435</v>
      </c>
      <c r="AW36" s="10">
        <f t="shared" ca="1" si="28"/>
        <v>0.74494929223486039</v>
      </c>
      <c r="AX36" s="10">
        <f t="shared" ca="1" si="28"/>
        <v>0.80399074541099136</v>
      </c>
      <c r="AY36" s="10">
        <f t="shared" ca="1" si="28"/>
        <v>0.74387065629259808</v>
      </c>
      <c r="AZ36" s="10">
        <f t="shared" ca="1" si="28"/>
        <v>1.2086160805575508</v>
      </c>
      <c r="BA36" s="10">
        <f t="shared" ca="1" si="28"/>
        <v>1.4146601525878197</v>
      </c>
      <c r="BB36" s="10">
        <f t="shared" ca="1" si="28"/>
        <v>0.91966835936536528</v>
      </c>
      <c r="BC36" s="10">
        <f t="shared" ca="1" si="28"/>
        <v>0.97246351753813198</v>
      </c>
      <c r="BD36" s="10">
        <f t="shared" ca="1" si="28"/>
        <v>0.81852379284626064</v>
      </c>
      <c r="BE36" s="10">
        <f t="shared" ca="1" si="29"/>
        <v>1.385390783017999</v>
      </c>
      <c r="BF36" s="10">
        <f t="shared" ca="1" si="29"/>
        <v>0.89569581756969052</v>
      </c>
      <c r="BG36" s="10">
        <f t="shared" ca="1" si="29"/>
        <v>0.96031059102219007</v>
      </c>
      <c r="BH36" s="10">
        <f t="shared" ca="1" si="29"/>
        <v>0.88397116382793772</v>
      </c>
      <c r="BI36" s="10">
        <f t="shared" ca="1" si="29"/>
        <v>0.7760953094219325</v>
      </c>
      <c r="BJ36" s="10">
        <f t="shared" ca="1" si="29"/>
        <v>1.0209156122276859</v>
      </c>
      <c r="BK36" s="10">
        <f t="shared" ca="1" si="29"/>
        <v>1.2631043544727591</v>
      </c>
      <c r="BL36" s="10">
        <f t="shared" ca="1" si="29"/>
        <v>0.93180314627554661</v>
      </c>
      <c r="BM36" s="10">
        <f t="shared" ca="1" si="29"/>
        <v>1.3351703644880493</v>
      </c>
      <c r="BN36" s="10">
        <f t="shared" ca="1" si="29"/>
        <v>0.56507045168713665</v>
      </c>
      <c r="BO36" s="10">
        <f t="shared" ca="1" si="30"/>
        <v>1.1691798525199446</v>
      </c>
      <c r="BP36" s="10">
        <f t="shared" ca="1" si="30"/>
        <v>1.0093030358763107</v>
      </c>
      <c r="BQ36" s="10">
        <f t="shared" ca="1" si="30"/>
        <v>1.1346805332827907</v>
      </c>
      <c r="BR36" s="10">
        <f t="shared" ca="1" si="30"/>
        <v>0.98470555705542673</v>
      </c>
      <c r="BS36" s="10">
        <f t="shared" ca="1" si="30"/>
        <v>1.3280932648595076</v>
      </c>
      <c r="BT36" s="10">
        <f t="shared" ca="1" si="30"/>
        <v>0.65634402552629723</v>
      </c>
      <c r="BU36" s="10">
        <f t="shared" ca="1" si="30"/>
        <v>1.3268338371015043</v>
      </c>
      <c r="BV36" s="10">
        <f t="shared" ca="1" si="30"/>
        <v>0.81647257769554982</v>
      </c>
      <c r="BW36" s="10">
        <f t="shared" ca="1" si="30"/>
        <v>0.60615382408981433</v>
      </c>
      <c r="BX36" s="10">
        <f t="shared" ca="1" si="30"/>
        <v>0.74223213635231744</v>
      </c>
      <c r="BY36" s="10">
        <f t="shared" ca="1" si="31"/>
        <v>0.72837396722903858</v>
      </c>
      <c r="BZ36" s="10">
        <f t="shared" ca="1" si="31"/>
        <v>1.0595805316682785</v>
      </c>
      <c r="CA36" s="10">
        <f t="shared" ca="1" si="31"/>
        <v>1.225550567086588</v>
      </c>
      <c r="CB36" s="10">
        <f t="shared" ca="1" si="31"/>
        <v>0.8365064315431151</v>
      </c>
      <c r="CC36" s="10">
        <f t="shared" ca="1" si="31"/>
        <v>1.0240369768618167</v>
      </c>
      <c r="CD36" s="10">
        <f t="shared" ca="1" si="31"/>
        <v>0.66384244230337164</v>
      </c>
      <c r="CE36" s="10">
        <f t="shared" ca="1" si="31"/>
        <v>0.84101158907446028</v>
      </c>
      <c r="CF36" s="10">
        <f t="shared" ca="1" si="31"/>
        <v>0.99386191680515634</v>
      </c>
      <c r="CG36" s="10">
        <f t="shared" ca="1" si="31"/>
        <v>1.279322389012056</v>
      </c>
      <c r="CH36" s="10">
        <f t="shared" ca="1" si="31"/>
        <v>1.0382458723639345</v>
      </c>
      <c r="CI36" s="10">
        <f t="shared" ca="1" si="32"/>
        <v>0.61110468565997644</v>
      </c>
      <c r="CJ36" s="10">
        <f t="shared" ca="1" si="32"/>
        <v>1.4481135271400607</v>
      </c>
      <c r="CK36" s="10">
        <f t="shared" ca="1" si="32"/>
        <v>0.85915940217359577</v>
      </c>
      <c r="CL36" s="10">
        <f t="shared" ca="1" si="32"/>
        <v>0.64788793909542064</v>
      </c>
      <c r="CM36" s="10">
        <f t="shared" ca="1" si="32"/>
        <v>1.333849174880777</v>
      </c>
      <c r="CN36" s="10">
        <f t="shared" ca="1" si="32"/>
        <v>1.0389697704575911</v>
      </c>
      <c r="CO36" s="10">
        <f t="shared" ca="1" si="32"/>
        <v>0.72603181390478966</v>
      </c>
      <c r="CP36" s="10">
        <f t="shared" ca="1" si="32"/>
        <v>1.1019484522559506</v>
      </c>
      <c r="CQ36" s="10">
        <f t="shared" ca="1" si="32"/>
        <v>1.5077405269998325</v>
      </c>
      <c r="CR36" s="10">
        <f t="shared" ca="1" si="32"/>
        <v>1.4680185315595393</v>
      </c>
      <c r="CS36" s="10">
        <f t="shared" ca="1" si="33"/>
        <v>0.93519348938251234</v>
      </c>
      <c r="CT36" s="10">
        <f t="shared" ca="1" si="33"/>
        <v>1.4182111198078633</v>
      </c>
      <c r="CU36" s="10">
        <f t="shared" ca="1" si="33"/>
        <v>0.76993220891598779</v>
      </c>
      <c r="CV36" s="10">
        <f t="shared" ca="1" si="33"/>
        <v>0.99657592910952963</v>
      </c>
      <c r="CW36" s="10">
        <f t="shared" ca="1" si="33"/>
        <v>0.61995845988907261</v>
      </c>
      <c r="CX36" s="10">
        <f t="shared" ca="1" si="33"/>
        <v>1.134105980093973</v>
      </c>
    </row>
    <row r="37" spans="2:102" x14ac:dyDescent="0.2">
      <c r="B37" s="9">
        <f t="shared" si="12"/>
        <v>20</v>
      </c>
      <c r="C37" s="10">
        <f t="shared" ca="1" si="23"/>
        <v>0.78681142157635653</v>
      </c>
      <c r="D37" s="10">
        <f t="shared" ca="1" si="23"/>
        <v>0.77040382919981243</v>
      </c>
      <c r="E37" s="10">
        <f t="shared" ca="1" si="23"/>
        <v>0.92373053098718028</v>
      </c>
      <c r="F37" s="10">
        <f t="shared" ca="1" si="23"/>
        <v>1.3762905833434822</v>
      </c>
      <c r="G37" s="10">
        <f t="shared" ca="1" si="24"/>
        <v>0.19064682188731008</v>
      </c>
      <c r="H37" s="10">
        <f t="shared" ca="1" si="24"/>
        <v>1.1612666999280923</v>
      </c>
      <c r="I37" s="10">
        <f t="shared" ca="1" si="24"/>
        <v>1.1663789999681466</v>
      </c>
      <c r="J37" s="10">
        <f t="shared" ca="1" si="24"/>
        <v>0.91389078240186028</v>
      </c>
      <c r="K37" s="10">
        <f t="shared" ca="1" si="24"/>
        <v>0.52260041953321346</v>
      </c>
      <c r="L37" s="10">
        <f t="shared" ca="1" si="24"/>
        <v>1.0096099487917973</v>
      </c>
      <c r="M37" s="10">
        <f t="shared" ca="1" si="24"/>
        <v>0.72595538805577065</v>
      </c>
      <c r="N37" s="10">
        <f t="shared" ca="1" si="24"/>
        <v>0.51577927022358416</v>
      </c>
      <c r="O37" s="10">
        <f t="shared" ca="1" si="24"/>
        <v>1.073810134352551</v>
      </c>
      <c r="P37" s="10">
        <f t="shared" ca="1" si="24"/>
        <v>0.94676837084068766</v>
      </c>
      <c r="Q37" s="10">
        <f t="shared" ca="1" si="25"/>
        <v>1.1617300557659886</v>
      </c>
      <c r="R37" s="10">
        <f t="shared" ca="1" si="25"/>
        <v>1.255024262162769</v>
      </c>
      <c r="S37" s="10">
        <f t="shared" ca="1" si="25"/>
        <v>1.0321549446531684</v>
      </c>
      <c r="T37" s="10">
        <f t="shared" ca="1" si="25"/>
        <v>1.0113389707854563</v>
      </c>
      <c r="U37" s="10">
        <f t="shared" ca="1" si="25"/>
        <v>0.70828414008742013</v>
      </c>
      <c r="V37" s="10">
        <f t="shared" ca="1" si="25"/>
        <v>0.83762998389146515</v>
      </c>
      <c r="W37" s="10">
        <f t="shared" ca="1" si="25"/>
        <v>1.3672532503807762</v>
      </c>
      <c r="X37" s="10">
        <f t="shared" ca="1" si="25"/>
        <v>1.085213886409959</v>
      </c>
      <c r="Y37" s="10">
        <f t="shared" ca="1" si="25"/>
        <v>0.43786986242122772</v>
      </c>
      <c r="Z37" s="10">
        <f t="shared" ca="1" si="25"/>
        <v>0.85315882480163441</v>
      </c>
      <c r="AA37" s="10">
        <f t="shared" ca="1" si="26"/>
        <v>0.85661602577351237</v>
      </c>
      <c r="AB37" s="10">
        <f t="shared" ca="1" si="26"/>
        <v>0.98613539100426562</v>
      </c>
      <c r="AC37" s="10">
        <f t="shared" ca="1" si="26"/>
        <v>0.94635932968641312</v>
      </c>
      <c r="AD37" s="10">
        <f t="shared" ca="1" si="26"/>
        <v>1.0996512040556408</v>
      </c>
      <c r="AE37" s="10">
        <f t="shared" ca="1" si="26"/>
        <v>0.96857775873250351</v>
      </c>
      <c r="AF37" s="10">
        <f t="shared" ca="1" si="26"/>
        <v>0.63445375345283495</v>
      </c>
      <c r="AG37" s="10">
        <f t="shared" ca="1" si="26"/>
        <v>0.97329108263075303</v>
      </c>
      <c r="AH37" s="10">
        <f t="shared" ca="1" si="26"/>
        <v>0.89694050655987279</v>
      </c>
      <c r="AI37" s="10">
        <f t="shared" ca="1" si="26"/>
        <v>0.79561053114042168</v>
      </c>
      <c r="AJ37" s="10">
        <f t="shared" ca="1" si="26"/>
        <v>0.74734015216828698</v>
      </c>
      <c r="AK37" s="10">
        <f t="shared" ca="1" si="27"/>
        <v>0.69263743323708726</v>
      </c>
      <c r="AL37" s="10">
        <f t="shared" ca="1" si="27"/>
        <v>0.91783692360668923</v>
      </c>
      <c r="AM37" s="10">
        <f t="shared" ca="1" si="27"/>
        <v>1.6038934682874011</v>
      </c>
      <c r="AN37" s="10">
        <f t="shared" ca="1" si="27"/>
        <v>0.67537072452674374</v>
      </c>
      <c r="AO37" s="10">
        <f t="shared" ca="1" si="27"/>
        <v>0.96818341031447697</v>
      </c>
      <c r="AP37" s="10">
        <f t="shared" ca="1" si="27"/>
        <v>0.83406202567863619</v>
      </c>
      <c r="AQ37" s="10">
        <f t="shared" ca="1" si="27"/>
        <v>0.96610474972214744</v>
      </c>
      <c r="AR37" s="10">
        <f t="shared" ca="1" si="27"/>
        <v>1.1307083908103563</v>
      </c>
      <c r="AS37" s="10">
        <f t="shared" ca="1" si="27"/>
        <v>1.0766892914582125</v>
      </c>
      <c r="AT37" s="10">
        <f t="shared" ca="1" si="27"/>
        <v>1.3556609027382458</v>
      </c>
      <c r="AU37" s="10">
        <f t="shared" ca="1" si="28"/>
        <v>1.1551539131790134</v>
      </c>
      <c r="AV37" s="10">
        <f t="shared" ca="1" si="28"/>
        <v>0.86264415596021982</v>
      </c>
      <c r="AW37" s="10">
        <f t="shared" ca="1" si="28"/>
        <v>1.0044113304534386</v>
      </c>
      <c r="AX37" s="10">
        <f t="shared" ca="1" si="28"/>
        <v>1.1398418290329138</v>
      </c>
      <c r="AY37" s="10">
        <f t="shared" ca="1" si="28"/>
        <v>1.3451906240821205</v>
      </c>
      <c r="AZ37" s="10">
        <f t="shared" ca="1" si="28"/>
        <v>1.1424147704177965</v>
      </c>
      <c r="BA37" s="10">
        <f t="shared" ca="1" si="28"/>
        <v>1.3856143279709121</v>
      </c>
      <c r="BB37" s="10">
        <f t="shared" ca="1" si="28"/>
        <v>1.4843826456503229</v>
      </c>
      <c r="BC37" s="10">
        <f t="shared" ca="1" si="28"/>
        <v>1.3508147492206812</v>
      </c>
      <c r="BD37" s="10">
        <f t="shared" ca="1" si="28"/>
        <v>1.2811636631753323</v>
      </c>
      <c r="BE37" s="10">
        <f t="shared" ca="1" si="29"/>
        <v>0.96231223793332965</v>
      </c>
      <c r="BF37" s="10">
        <f t="shared" ca="1" si="29"/>
        <v>1.0837715417940479</v>
      </c>
      <c r="BG37" s="10">
        <f t="shared" ca="1" si="29"/>
        <v>0.99685954698018564</v>
      </c>
      <c r="BH37" s="10">
        <f t="shared" ca="1" si="29"/>
        <v>0.63643343572449795</v>
      </c>
      <c r="BI37" s="10">
        <f t="shared" ca="1" si="29"/>
        <v>1.0799090697496068</v>
      </c>
      <c r="BJ37" s="10">
        <f t="shared" ca="1" si="29"/>
        <v>0.62631736490494805</v>
      </c>
      <c r="BK37" s="10">
        <f t="shared" ca="1" si="29"/>
        <v>1.4369563843285715</v>
      </c>
      <c r="BL37" s="10">
        <f t="shared" ca="1" si="29"/>
        <v>1.3618120141864984</v>
      </c>
      <c r="BM37" s="10">
        <f t="shared" ca="1" si="29"/>
        <v>0.16358385298832245</v>
      </c>
      <c r="BN37" s="10">
        <f t="shared" ca="1" si="29"/>
        <v>1.2060782510656833</v>
      </c>
      <c r="BO37" s="10">
        <f t="shared" ca="1" si="30"/>
        <v>0.69142145974924984</v>
      </c>
      <c r="BP37" s="10">
        <f t="shared" ca="1" si="30"/>
        <v>1.0487052964456052</v>
      </c>
      <c r="BQ37" s="10">
        <f t="shared" ca="1" si="30"/>
        <v>1.447766813859849</v>
      </c>
      <c r="BR37" s="10">
        <f t="shared" ca="1" si="30"/>
        <v>1.0255011980373046</v>
      </c>
      <c r="BS37" s="10">
        <f t="shared" ca="1" si="30"/>
        <v>1.1468140473493682</v>
      </c>
      <c r="BT37" s="10">
        <f t="shared" ca="1" si="30"/>
        <v>0.90160051715702527</v>
      </c>
      <c r="BU37" s="10">
        <f t="shared" ca="1" si="30"/>
        <v>0.80389171403494075</v>
      </c>
      <c r="BV37" s="10">
        <f t="shared" ca="1" si="30"/>
        <v>0.8570220592179687</v>
      </c>
      <c r="BW37" s="10">
        <f t="shared" ca="1" si="30"/>
        <v>0.59875613402375061</v>
      </c>
      <c r="BX37" s="10">
        <f t="shared" ca="1" si="30"/>
        <v>1.0691160315394501</v>
      </c>
      <c r="BY37" s="10">
        <f t="shared" ca="1" si="31"/>
        <v>1.1180793104805149</v>
      </c>
      <c r="BZ37" s="10">
        <f t="shared" ca="1" si="31"/>
        <v>1.2682510154599116</v>
      </c>
      <c r="CA37" s="10">
        <f t="shared" ca="1" si="31"/>
        <v>0.88079170500672921</v>
      </c>
      <c r="CB37" s="10">
        <f t="shared" ca="1" si="31"/>
        <v>0.98961069978397809</v>
      </c>
      <c r="CC37" s="10">
        <f t="shared" ca="1" si="31"/>
        <v>0.86897327760583321</v>
      </c>
      <c r="CD37" s="10">
        <f t="shared" ca="1" si="31"/>
        <v>1.0475587100857189</v>
      </c>
      <c r="CE37" s="10">
        <f t="shared" ca="1" si="31"/>
        <v>0.99883183863713298</v>
      </c>
      <c r="CF37" s="10">
        <f t="shared" ca="1" si="31"/>
        <v>0.90726431366889404</v>
      </c>
      <c r="CG37" s="10">
        <f t="shared" ca="1" si="31"/>
        <v>0.80130865052919154</v>
      </c>
      <c r="CH37" s="10">
        <f t="shared" ca="1" si="31"/>
        <v>1.0154559903590528</v>
      </c>
      <c r="CI37" s="10">
        <f t="shared" ca="1" si="32"/>
        <v>1.1703880192093039</v>
      </c>
      <c r="CJ37" s="10">
        <f t="shared" ca="1" si="32"/>
        <v>1.2243626861191035</v>
      </c>
      <c r="CK37" s="10">
        <f t="shared" ca="1" si="32"/>
        <v>0.67128186264354772</v>
      </c>
      <c r="CL37" s="10">
        <f t="shared" ca="1" si="32"/>
        <v>1.1798560481112177</v>
      </c>
      <c r="CM37" s="10">
        <f t="shared" ca="1" si="32"/>
        <v>1.0239175542855854</v>
      </c>
      <c r="CN37" s="10">
        <f t="shared" ca="1" si="32"/>
        <v>1.0195383457814358</v>
      </c>
      <c r="CO37" s="10">
        <f t="shared" ca="1" si="32"/>
        <v>1.3860318768819655</v>
      </c>
      <c r="CP37" s="10">
        <f t="shared" ca="1" si="32"/>
        <v>0.75165232280378347</v>
      </c>
      <c r="CQ37" s="10">
        <f t="shared" ca="1" si="32"/>
        <v>1.433034761129933</v>
      </c>
      <c r="CR37" s="10">
        <f t="shared" ca="1" si="32"/>
        <v>0.75030154250754377</v>
      </c>
      <c r="CS37" s="10">
        <f t="shared" ca="1" si="33"/>
        <v>0.86961988970454274</v>
      </c>
      <c r="CT37" s="10">
        <f t="shared" ca="1" si="33"/>
        <v>1.099688469702012</v>
      </c>
      <c r="CU37" s="10">
        <f t="shared" ca="1" si="33"/>
        <v>1.0439970886065109</v>
      </c>
      <c r="CV37" s="10">
        <f t="shared" ca="1" si="33"/>
        <v>0.43848519239225969</v>
      </c>
      <c r="CW37" s="10">
        <f t="shared" ca="1" si="33"/>
        <v>0.85772425333016589</v>
      </c>
      <c r="CX37" s="10">
        <f t="shared" ca="1" si="33"/>
        <v>0.93150227881570646</v>
      </c>
    </row>
    <row r="38" spans="2:102" x14ac:dyDescent="0.2">
      <c r="B38" s="9">
        <f t="shared" si="12"/>
        <v>21</v>
      </c>
      <c r="C38" s="10">
        <f t="shared" ca="1" si="23"/>
        <v>1.4230937338922813</v>
      </c>
      <c r="D38" s="10">
        <f t="shared" ca="1" si="23"/>
        <v>1.1381754156540715</v>
      </c>
      <c r="E38" s="10">
        <f t="shared" ca="1" si="23"/>
        <v>1.0658443664922628</v>
      </c>
      <c r="F38" s="10">
        <f t="shared" ca="1" si="23"/>
        <v>0.98504002101040389</v>
      </c>
      <c r="G38" s="10">
        <f t="shared" ca="1" si="24"/>
        <v>1.0744699423522537</v>
      </c>
      <c r="H38" s="10">
        <f t="shared" ca="1" si="24"/>
        <v>1.3910442755923507</v>
      </c>
      <c r="I38" s="10">
        <f t="shared" ca="1" si="24"/>
        <v>1.3917715265906867</v>
      </c>
      <c r="J38" s="10">
        <f t="shared" ca="1" si="24"/>
        <v>0.9921287505824774</v>
      </c>
      <c r="K38" s="10">
        <f t="shared" ca="1" si="24"/>
        <v>1.4821281946911966</v>
      </c>
      <c r="L38" s="10">
        <f t="shared" ca="1" si="24"/>
        <v>1.2853230636363917</v>
      </c>
      <c r="M38" s="10">
        <f t="shared" ca="1" si="24"/>
        <v>1.1951156080468488</v>
      </c>
      <c r="N38" s="10">
        <f t="shared" ca="1" si="24"/>
        <v>1.7072421697503852</v>
      </c>
      <c r="O38" s="10">
        <f t="shared" ca="1" si="24"/>
        <v>1.1484719596738016</v>
      </c>
      <c r="P38" s="10">
        <f t="shared" ca="1" si="24"/>
        <v>1.1118737057252488</v>
      </c>
      <c r="Q38" s="10">
        <f t="shared" ca="1" si="25"/>
        <v>0.7757802059448341</v>
      </c>
      <c r="R38" s="10">
        <f t="shared" ca="1" si="25"/>
        <v>0.83963495687943435</v>
      </c>
      <c r="S38" s="10">
        <f t="shared" ca="1" si="25"/>
        <v>0.90047021266044358</v>
      </c>
      <c r="T38" s="10">
        <f t="shared" ca="1" si="25"/>
        <v>0.43611805109717849</v>
      </c>
      <c r="U38" s="10">
        <f t="shared" ca="1" si="25"/>
        <v>0.89632236276176602</v>
      </c>
      <c r="V38" s="10">
        <f t="shared" ca="1" si="25"/>
        <v>1.3526912942163278</v>
      </c>
      <c r="W38" s="10">
        <f t="shared" ca="1" si="25"/>
        <v>1.0422749058275742</v>
      </c>
      <c r="X38" s="10">
        <f t="shared" ca="1" si="25"/>
        <v>0.69345521805261401</v>
      </c>
      <c r="Y38" s="10">
        <f t="shared" ca="1" si="25"/>
        <v>1.0190309990340594</v>
      </c>
      <c r="Z38" s="10">
        <f t="shared" ca="1" si="25"/>
        <v>1.2321782810343982</v>
      </c>
      <c r="AA38" s="10">
        <f t="shared" ca="1" si="26"/>
        <v>1.2221336845534021</v>
      </c>
      <c r="AB38" s="10">
        <f t="shared" ca="1" si="26"/>
        <v>1.3341986393316532</v>
      </c>
      <c r="AC38" s="10">
        <f t="shared" ca="1" si="26"/>
        <v>0.89441367007772388</v>
      </c>
      <c r="AD38" s="10">
        <f t="shared" ca="1" si="26"/>
        <v>0.76433268704060686</v>
      </c>
      <c r="AE38" s="10">
        <f t="shared" ca="1" si="26"/>
        <v>1.0982217529949712</v>
      </c>
      <c r="AF38" s="10">
        <f t="shared" ca="1" si="26"/>
        <v>0.86901677879701511</v>
      </c>
      <c r="AG38" s="10">
        <f t="shared" ca="1" si="26"/>
        <v>1.139844619398745</v>
      </c>
      <c r="AH38" s="10">
        <f t="shared" ca="1" si="26"/>
        <v>0.82297218409978279</v>
      </c>
      <c r="AI38" s="10">
        <f t="shared" ca="1" si="26"/>
        <v>1.150854690487966</v>
      </c>
      <c r="AJ38" s="10">
        <f t="shared" ca="1" si="26"/>
        <v>0.68562280803871123</v>
      </c>
      <c r="AK38" s="10">
        <f t="shared" ca="1" si="27"/>
        <v>1.2459735632381603</v>
      </c>
      <c r="AL38" s="10">
        <f t="shared" ca="1" si="27"/>
        <v>1.1785647573143718</v>
      </c>
      <c r="AM38" s="10">
        <f t="shared" ca="1" si="27"/>
        <v>0.70510581772023961</v>
      </c>
      <c r="AN38" s="10">
        <f t="shared" ca="1" si="27"/>
        <v>0.928390246408618</v>
      </c>
      <c r="AO38" s="10">
        <f t="shared" ca="1" si="27"/>
        <v>1.0434334903562525</v>
      </c>
      <c r="AP38" s="10">
        <f t="shared" ca="1" si="27"/>
        <v>1.1765079285389115</v>
      </c>
      <c r="AQ38" s="10">
        <f t="shared" ca="1" si="27"/>
        <v>0.5909482938616033</v>
      </c>
      <c r="AR38" s="10">
        <f t="shared" ca="1" si="27"/>
        <v>0.63926568730811395</v>
      </c>
      <c r="AS38" s="10">
        <f t="shared" ca="1" si="27"/>
        <v>0.66279802383481112</v>
      </c>
      <c r="AT38" s="10">
        <f t="shared" ca="1" si="27"/>
        <v>1.3438742907426333</v>
      </c>
      <c r="AU38" s="10">
        <f t="shared" ca="1" si="28"/>
        <v>1.131365268140653</v>
      </c>
      <c r="AV38" s="10">
        <f t="shared" ca="1" si="28"/>
        <v>1.1490953805043531</v>
      </c>
      <c r="AW38" s="10">
        <f t="shared" ca="1" si="28"/>
        <v>1.0323196379012156</v>
      </c>
      <c r="AX38" s="10">
        <f t="shared" ca="1" si="28"/>
        <v>1.3305618716425982</v>
      </c>
      <c r="AY38" s="10">
        <f t="shared" ca="1" si="28"/>
        <v>1.2171451693774382</v>
      </c>
      <c r="AZ38" s="10">
        <f t="shared" ca="1" si="28"/>
        <v>1.0220522535489041</v>
      </c>
      <c r="BA38" s="10">
        <f t="shared" ca="1" si="28"/>
        <v>1.007415868408613</v>
      </c>
      <c r="BB38" s="10">
        <f t="shared" ca="1" si="28"/>
        <v>0.91546527956720614</v>
      </c>
      <c r="BC38" s="10">
        <f t="shared" ca="1" si="28"/>
        <v>0.94986521340221841</v>
      </c>
      <c r="BD38" s="10">
        <f t="shared" ca="1" si="28"/>
        <v>0.76270355107167509</v>
      </c>
      <c r="BE38" s="10">
        <f t="shared" ca="1" si="29"/>
        <v>1.183015662446286</v>
      </c>
      <c r="BF38" s="10">
        <f t="shared" ca="1" si="29"/>
        <v>0.98107233999116616</v>
      </c>
      <c r="BG38" s="10">
        <f t="shared" ca="1" si="29"/>
        <v>0.8974900047833877</v>
      </c>
      <c r="BH38" s="10">
        <f t="shared" ca="1" si="29"/>
        <v>0.87280196253165521</v>
      </c>
      <c r="BI38" s="10">
        <f t="shared" ca="1" si="29"/>
        <v>0.94582582246323132</v>
      </c>
      <c r="BJ38" s="10">
        <f t="shared" ca="1" si="29"/>
        <v>0.738130895114401</v>
      </c>
      <c r="BK38" s="10">
        <f t="shared" ca="1" si="29"/>
        <v>1.1069793273754633</v>
      </c>
      <c r="BL38" s="10">
        <f t="shared" ca="1" si="29"/>
        <v>0.95423948583469853</v>
      </c>
      <c r="BM38" s="10">
        <f t="shared" ca="1" si="29"/>
        <v>0.7915946198358953</v>
      </c>
      <c r="BN38" s="10">
        <f t="shared" ca="1" si="29"/>
        <v>0.91007677844140811</v>
      </c>
      <c r="BO38" s="10">
        <f t="shared" ca="1" si="30"/>
        <v>1.0737634496078039</v>
      </c>
      <c r="BP38" s="10">
        <f t="shared" ca="1" si="30"/>
        <v>0.95231162204659858</v>
      </c>
      <c r="BQ38" s="10">
        <f t="shared" ca="1" si="30"/>
        <v>0.9317151050412501</v>
      </c>
      <c r="BR38" s="10">
        <f t="shared" ca="1" si="30"/>
        <v>0.91149134315331937</v>
      </c>
      <c r="BS38" s="10">
        <f t="shared" ca="1" si="30"/>
        <v>1.1139259208109198</v>
      </c>
      <c r="BT38" s="10">
        <f t="shared" ca="1" si="30"/>
        <v>1.254439695929769</v>
      </c>
      <c r="BU38" s="10">
        <f t="shared" ca="1" si="30"/>
        <v>1.2224971754863501</v>
      </c>
      <c r="BV38" s="10">
        <f t="shared" ca="1" si="30"/>
        <v>0.92166163825083047</v>
      </c>
      <c r="BW38" s="10">
        <f t="shared" ca="1" si="30"/>
        <v>1.27333718142366</v>
      </c>
      <c r="BX38" s="10">
        <f t="shared" ca="1" si="30"/>
        <v>1.2143564256002779</v>
      </c>
      <c r="BY38" s="10">
        <f t="shared" ca="1" si="31"/>
        <v>0.60770509640601245</v>
      </c>
      <c r="BZ38" s="10">
        <f t="shared" ca="1" si="31"/>
        <v>0.72611650496507929</v>
      </c>
      <c r="CA38" s="10">
        <f t="shared" ca="1" si="31"/>
        <v>0.96402871109175647</v>
      </c>
      <c r="CB38" s="10">
        <f t="shared" ca="1" si="31"/>
        <v>1.3117570706851398</v>
      </c>
      <c r="CC38" s="10">
        <f t="shared" ca="1" si="31"/>
        <v>1.174671636964286</v>
      </c>
      <c r="CD38" s="10">
        <f t="shared" ca="1" si="31"/>
        <v>1.0727890023518054</v>
      </c>
      <c r="CE38" s="10">
        <f t="shared" ca="1" si="31"/>
        <v>0.92671895531461157</v>
      </c>
      <c r="CF38" s="10">
        <f t="shared" ca="1" si="31"/>
        <v>1.2050116547115632</v>
      </c>
      <c r="CG38" s="10">
        <f t="shared" ca="1" si="31"/>
        <v>1.6791234750146988</v>
      </c>
      <c r="CH38" s="10">
        <f t="shared" ca="1" si="31"/>
        <v>1.0949223498516625</v>
      </c>
      <c r="CI38" s="10">
        <f t="shared" ca="1" si="32"/>
        <v>0.96698433221970637</v>
      </c>
      <c r="CJ38" s="10">
        <f t="shared" ca="1" si="32"/>
        <v>0.72588624670421809</v>
      </c>
      <c r="CK38" s="10">
        <f t="shared" ca="1" si="32"/>
        <v>0.94582647960135913</v>
      </c>
      <c r="CL38" s="10">
        <f t="shared" ca="1" si="32"/>
        <v>1.270963063331366</v>
      </c>
      <c r="CM38" s="10">
        <f t="shared" ca="1" si="32"/>
        <v>0.81517423733073702</v>
      </c>
      <c r="CN38" s="10">
        <f t="shared" ca="1" si="32"/>
        <v>1.5234640694953172</v>
      </c>
      <c r="CO38" s="10">
        <f t="shared" ca="1" si="32"/>
        <v>1.4008407637102822</v>
      </c>
      <c r="CP38" s="10">
        <f t="shared" ca="1" si="32"/>
        <v>0.84508033660867532</v>
      </c>
      <c r="CQ38" s="10">
        <f t="shared" ca="1" si="32"/>
        <v>1.2745412317083609</v>
      </c>
      <c r="CR38" s="10">
        <f t="shared" ca="1" si="32"/>
        <v>1.1460127926589128</v>
      </c>
      <c r="CS38" s="10">
        <f t="shared" ca="1" si="33"/>
        <v>1.0674440660229072</v>
      </c>
      <c r="CT38" s="10">
        <f t="shared" ca="1" si="33"/>
        <v>0.97904290319963272</v>
      </c>
      <c r="CU38" s="10">
        <f t="shared" ca="1" si="33"/>
        <v>1.1962339316759576</v>
      </c>
      <c r="CV38" s="10">
        <f t="shared" ca="1" si="33"/>
        <v>0.73769013899835478</v>
      </c>
      <c r="CW38" s="10">
        <f t="shared" ca="1" si="33"/>
        <v>1.0926201888623546</v>
      </c>
      <c r="CX38" s="10">
        <f t="shared" ca="1" si="33"/>
        <v>1.1685003197922494</v>
      </c>
    </row>
    <row r="39" spans="2:102" x14ac:dyDescent="0.2">
      <c r="B39" s="9">
        <f t="shared" si="12"/>
        <v>22</v>
      </c>
      <c r="C39" s="10">
        <f t="shared" ca="1" si="23"/>
        <v>1.1276827815622512</v>
      </c>
      <c r="D39" s="10">
        <f t="shared" ca="1" si="23"/>
        <v>0.97873156948403117</v>
      </c>
      <c r="E39" s="10">
        <f t="shared" ca="1" si="23"/>
        <v>1.0736765427876156</v>
      </c>
      <c r="F39" s="10">
        <f t="shared" ca="1" si="23"/>
        <v>1.1691443396133883</v>
      </c>
      <c r="G39" s="10">
        <f t="shared" ca="1" si="24"/>
        <v>0.86614229893486372</v>
      </c>
      <c r="H39" s="10">
        <f t="shared" ca="1" si="24"/>
        <v>1.1757766577677482</v>
      </c>
      <c r="I39" s="10">
        <f t="shared" ca="1" si="24"/>
        <v>1.0727661504097525</v>
      </c>
      <c r="J39" s="10">
        <f t="shared" ca="1" si="24"/>
        <v>0.97858391153308255</v>
      </c>
      <c r="K39" s="10">
        <f t="shared" ca="1" si="24"/>
        <v>0.93875091463766114</v>
      </c>
      <c r="L39" s="10">
        <f t="shared" ca="1" si="24"/>
        <v>0.97887563328386773</v>
      </c>
      <c r="M39" s="10">
        <f t="shared" ca="1" si="24"/>
        <v>1.03136335998926</v>
      </c>
      <c r="N39" s="10">
        <f t="shared" ca="1" si="24"/>
        <v>0.67398839820341416</v>
      </c>
      <c r="O39" s="10">
        <f t="shared" ca="1" si="24"/>
        <v>1.3719336894659455</v>
      </c>
      <c r="P39" s="10">
        <f t="shared" ca="1" si="24"/>
        <v>1.0331263815333303</v>
      </c>
      <c r="Q39" s="10">
        <f t="shared" ca="1" si="25"/>
        <v>0.77615885528963202</v>
      </c>
      <c r="R39" s="10">
        <f t="shared" ca="1" si="25"/>
        <v>1.217001711533539</v>
      </c>
      <c r="S39" s="10">
        <f t="shared" ca="1" si="25"/>
        <v>1.4404318738635777</v>
      </c>
      <c r="T39" s="10">
        <f t="shared" ca="1" si="25"/>
        <v>0.90889320342029734</v>
      </c>
      <c r="U39" s="10">
        <f t="shared" ca="1" si="25"/>
        <v>1.425757223778477</v>
      </c>
      <c r="V39" s="10">
        <f t="shared" ca="1" si="25"/>
        <v>0.95214549541682314</v>
      </c>
      <c r="W39" s="10">
        <f t="shared" ca="1" si="25"/>
        <v>1.1626831828350126</v>
      </c>
      <c r="X39" s="10">
        <f t="shared" ca="1" si="25"/>
        <v>0.90939444468377462</v>
      </c>
      <c r="Y39" s="10">
        <f t="shared" ca="1" si="25"/>
        <v>1.3235401316005706</v>
      </c>
      <c r="Z39" s="10">
        <f t="shared" ca="1" si="25"/>
        <v>1.5262888381644792</v>
      </c>
      <c r="AA39" s="10">
        <f t="shared" ca="1" si="26"/>
        <v>1.1520637779723928</v>
      </c>
      <c r="AB39" s="10">
        <f t="shared" ca="1" si="26"/>
        <v>0.67626982218880205</v>
      </c>
      <c r="AC39" s="10">
        <f t="shared" ca="1" si="26"/>
        <v>0.86021113397623949</v>
      </c>
      <c r="AD39" s="10">
        <f t="shared" ca="1" si="26"/>
        <v>1.2860712761834805</v>
      </c>
      <c r="AE39" s="10">
        <f t="shared" ca="1" si="26"/>
        <v>1.1480683853118947</v>
      </c>
      <c r="AF39" s="10">
        <f t="shared" ca="1" si="26"/>
        <v>1.4033757211144327</v>
      </c>
      <c r="AG39" s="10">
        <f t="shared" ca="1" si="26"/>
        <v>1.3879118306696747</v>
      </c>
      <c r="AH39" s="10">
        <f t="shared" ca="1" si="26"/>
        <v>0.98725866587805222</v>
      </c>
      <c r="AI39" s="10">
        <f t="shared" ca="1" si="26"/>
        <v>1.163431590874116</v>
      </c>
      <c r="AJ39" s="10">
        <f t="shared" ca="1" si="26"/>
        <v>0.75950289736541976</v>
      </c>
      <c r="AK39" s="10">
        <f t="shared" ca="1" si="27"/>
        <v>0.95088616475160714</v>
      </c>
      <c r="AL39" s="10">
        <f t="shared" ca="1" si="27"/>
        <v>0.73717489736395325</v>
      </c>
      <c r="AM39" s="10">
        <f t="shared" ca="1" si="27"/>
        <v>1.0935924581501553</v>
      </c>
      <c r="AN39" s="10">
        <f t="shared" ca="1" si="27"/>
        <v>1.1655095241785236</v>
      </c>
      <c r="AO39" s="10">
        <f t="shared" ca="1" si="27"/>
        <v>0.86840920876648064</v>
      </c>
      <c r="AP39" s="10">
        <f t="shared" ca="1" si="27"/>
        <v>1.0970519805287988</v>
      </c>
      <c r="AQ39" s="10">
        <f t="shared" ca="1" si="27"/>
        <v>1.108337977685292</v>
      </c>
      <c r="AR39" s="10">
        <f t="shared" ca="1" si="27"/>
        <v>1.3522629079717288</v>
      </c>
      <c r="AS39" s="10">
        <f t="shared" ca="1" si="27"/>
        <v>0.5453939339594096</v>
      </c>
      <c r="AT39" s="10">
        <f t="shared" ca="1" si="27"/>
        <v>0.91131772973987479</v>
      </c>
      <c r="AU39" s="10">
        <f t="shared" ca="1" si="28"/>
        <v>1.2337886517049117</v>
      </c>
      <c r="AV39" s="10">
        <f t="shared" ca="1" si="28"/>
        <v>1.0149633382461289</v>
      </c>
      <c r="AW39" s="10">
        <f t="shared" ca="1" si="28"/>
        <v>1.1939310860760255</v>
      </c>
      <c r="AX39" s="10">
        <f t="shared" ca="1" si="28"/>
        <v>1.2215759540952882</v>
      </c>
      <c r="AY39" s="10">
        <f t="shared" ca="1" si="28"/>
        <v>1.3079985879101113</v>
      </c>
      <c r="AZ39" s="10">
        <f t="shared" ca="1" si="28"/>
        <v>1.0422766858188086</v>
      </c>
      <c r="BA39" s="10">
        <f t="shared" ca="1" si="28"/>
        <v>1.5044028167602903</v>
      </c>
      <c r="BB39" s="10">
        <f t="shared" ca="1" si="28"/>
        <v>1.2397259522138837</v>
      </c>
      <c r="BC39" s="10">
        <f t="shared" ca="1" si="28"/>
        <v>0.86682499829563675</v>
      </c>
      <c r="BD39" s="10">
        <f t="shared" ca="1" si="28"/>
        <v>0.83586862242036597</v>
      </c>
      <c r="BE39" s="10">
        <f t="shared" ca="1" si="29"/>
        <v>1.0351996817997735</v>
      </c>
      <c r="BF39" s="10">
        <f t="shared" ca="1" si="29"/>
        <v>0.93063656834249098</v>
      </c>
      <c r="BG39" s="10">
        <f t="shared" ca="1" si="29"/>
        <v>0.97167964777353366</v>
      </c>
      <c r="BH39" s="10">
        <f t="shared" ca="1" si="29"/>
        <v>1.3781444261436795</v>
      </c>
      <c r="BI39" s="10">
        <f t="shared" ca="1" si="29"/>
        <v>1.3606387689634962</v>
      </c>
      <c r="BJ39" s="10">
        <f t="shared" ca="1" si="29"/>
        <v>0.99387907029570466</v>
      </c>
      <c r="BK39" s="10">
        <f t="shared" ca="1" si="29"/>
        <v>1.3005625979788995</v>
      </c>
      <c r="BL39" s="10">
        <f t="shared" ca="1" si="29"/>
        <v>1.0133691305700128</v>
      </c>
      <c r="BM39" s="10">
        <f t="shared" ca="1" si="29"/>
        <v>0.97888918778666534</v>
      </c>
      <c r="BN39" s="10">
        <f t="shared" ca="1" si="29"/>
        <v>1.0353872586922077</v>
      </c>
      <c r="BO39" s="10">
        <f t="shared" ca="1" si="30"/>
        <v>0.5138114974249175</v>
      </c>
      <c r="BP39" s="10">
        <f t="shared" ca="1" si="30"/>
        <v>0.63345708565746894</v>
      </c>
      <c r="BQ39" s="10">
        <f t="shared" ca="1" si="30"/>
        <v>0.64605755508463381</v>
      </c>
      <c r="BR39" s="10">
        <f t="shared" ca="1" si="30"/>
        <v>1.2131771712506612</v>
      </c>
      <c r="BS39" s="10">
        <f t="shared" ca="1" si="30"/>
        <v>1.2321330300347892</v>
      </c>
      <c r="BT39" s="10">
        <f t="shared" ca="1" si="30"/>
        <v>1.2753439110379505</v>
      </c>
      <c r="BU39" s="10">
        <f t="shared" ca="1" si="30"/>
        <v>0.85737974852939425</v>
      </c>
      <c r="BV39" s="10">
        <f t="shared" ca="1" si="30"/>
        <v>1.6219565196171812</v>
      </c>
      <c r="BW39" s="10">
        <f t="shared" ca="1" si="30"/>
        <v>0.56327016538992292</v>
      </c>
      <c r="BX39" s="10">
        <f t="shared" ca="1" si="30"/>
        <v>1.069046526990844</v>
      </c>
      <c r="BY39" s="10">
        <f t="shared" ca="1" si="31"/>
        <v>0.75605085247323234</v>
      </c>
      <c r="BZ39" s="10">
        <f t="shared" ca="1" si="31"/>
        <v>1.161733529694525</v>
      </c>
      <c r="CA39" s="10">
        <f t="shared" ca="1" si="31"/>
        <v>0.73790983691284473</v>
      </c>
      <c r="CB39" s="10">
        <f t="shared" ca="1" si="31"/>
        <v>0.86633047645599248</v>
      </c>
      <c r="CC39" s="10">
        <f t="shared" ca="1" si="31"/>
        <v>0.98148153673253635</v>
      </c>
      <c r="CD39" s="10">
        <f t="shared" ca="1" si="31"/>
        <v>1.3563312082601864</v>
      </c>
      <c r="CE39" s="10">
        <f t="shared" ca="1" si="31"/>
        <v>1.0998656742677597</v>
      </c>
      <c r="CF39" s="10">
        <f t="shared" ca="1" si="31"/>
        <v>1.1419355568769456</v>
      </c>
      <c r="CG39" s="10">
        <f t="shared" ca="1" si="31"/>
        <v>0.52422684870565717</v>
      </c>
      <c r="CH39" s="10">
        <f t="shared" ca="1" si="31"/>
        <v>0.48142317966877712</v>
      </c>
      <c r="CI39" s="10">
        <f t="shared" ca="1" si="32"/>
        <v>0.97682883807280418</v>
      </c>
      <c r="CJ39" s="10">
        <f t="shared" ca="1" si="32"/>
        <v>0.87072511643673256</v>
      </c>
      <c r="CK39" s="10">
        <f t="shared" ca="1" si="32"/>
        <v>0.85967372044191459</v>
      </c>
      <c r="CL39" s="10">
        <f t="shared" ca="1" si="32"/>
        <v>0.77503712832326688</v>
      </c>
      <c r="CM39" s="10">
        <f t="shared" ca="1" si="32"/>
        <v>1.3041346271361989</v>
      </c>
      <c r="CN39" s="10">
        <f t="shared" ca="1" si="32"/>
        <v>1.0427210747703297</v>
      </c>
      <c r="CO39" s="10">
        <f t="shared" ca="1" si="32"/>
        <v>1.0155165086182563</v>
      </c>
      <c r="CP39" s="10">
        <f t="shared" ca="1" si="32"/>
        <v>0.93535924768236389</v>
      </c>
      <c r="CQ39" s="10">
        <f t="shared" ca="1" si="32"/>
        <v>1.1529647294528766</v>
      </c>
      <c r="CR39" s="10">
        <f t="shared" ca="1" si="32"/>
        <v>1.0052262972027604</v>
      </c>
      <c r="CS39" s="10">
        <f t="shared" ca="1" si="33"/>
        <v>1.4326343938898456</v>
      </c>
      <c r="CT39" s="10">
        <f t="shared" ca="1" si="33"/>
        <v>0.62212882795825952</v>
      </c>
      <c r="CU39" s="10">
        <f t="shared" ca="1" si="33"/>
        <v>0.9355652495375677</v>
      </c>
      <c r="CV39" s="10">
        <f t="shared" ca="1" si="33"/>
        <v>1.2329111422135535</v>
      </c>
      <c r="CW39" s="10">
        <f t="shared" ca="1" si="33"/>
        <v>1.0916085806828779</v>
      </c>
      <c r="CX39" s="10">
        <f t="shared" ca="1" si="33"/>
        <v>1.4412990161347246</v>
      </c>
    </row>
    <row r="40" spans="2:102" x14ac:dyDescent="0.2">
      <c r="B40" s="9">
        <f t="shared" si="12"/>
        <v>23</v>
      </c>
      <c r="C40" s="10">
        <f t="shared" ca="1" si="23"/>
        <v>0.62151950620749252</v>
      </c>
      <c r="D40" s="10">
        <f t="shared" ca="1" si="23"/>
        <v>0.83085860630122099</v>
      </c>
      <c r="E40" s="10">
        <f t="shared" ca="1" si="23"/>
        <v>0.89693277837893737</v>
      </c>
      <c r="F40" s="10">
        <f t="shared" ca="1" si="23"/>
        <v>0.9437033380941382</v>
      </c>
      <c r="G40" s="10">
        <f t="shared" ca="1" si="24"/>
        <v>0.71657275592064207</v>
      </c>
      <c r="H40" s="10">
        <f t="shared" ca="1" si="24"/>
        <v>0.85104250501632306</v>
      </c>
      <c r="I40" s="10">
        <f t="shared" ca="1" si="24"/>
        <v>1.1517914869925552</v>
      </c>
      <c r="J40" s="10">
        <f t="shared" ca="1" si="24"/>
        <v>0.9561368500763141</v>
      </c>
      <c r="K40" s="10">
        <f t="shared" ca="1" si="24"/>
        <v>1.229598457626224</v>
      </c>
      <c r="L40" s="10">
        <f t="shared" ca="1" si="24"/>
        <v>1.0128693353102289</v>
      </c>
      <c r="M40" s="10">
        <f t="shared" ca="1" si="24"/>
        <v>1.1763326394378943</v>
      </c>
      <c r="N40" s="10">
        <f t="shared" ca="1" si="24"/>
        <v>1.1572365304895242</v>
      </c>
      <c r="O40" s="10">
        <f t="shared" ca="1" si="24"/>
        <v>1.0441224645310359</v>
      </c>
      <c r="P40" s="10">
        <f t="shared" ca="1" si="24"/>
        <v>0.78264667617428518</v>
      </c>
      <c r="Q40" s="10">
        <f t="shared" ca="1" si="25"/>
        <v>1.1407668422182342</v>
      </c>
      <c r="R40" s="10">
        <f t="shared" ca="1" si="25"/>
        <v>1.0305573211727406</v>
      </c>
      <c r="S40" s="10">
        <f t="shared" ca="1" si="25"/>
        <v>1.1386130559679579</v>
      </c>
      <c r="T40" s="10">
        <f t="shared" ca="1" si="25"/>
        <v>1.3884606293089432</v>
      </c>
      <c r="U40" s="10">
        <f t="shared" ca="1" si="25"/>
        <v>1.0577136741859299</v>
      </c>
      <c r="V40" s="10">
        <f t="shared" ca="1" si="25"/>
        <v>1.3915625178471289</v>
      </c>
      <c r="W40" s="10">
        <f t="shared" ca="1" si="25"/>
        <v>0.76117122595273212</v>
      </c>
      <c r="X40" s="10">
        <f t="shared" ca="1" si="25"/>
        <v>1.1252864755704204</v>
      </c>
      <c r="Y40" s="10">
        <f t="shared" ca="1" si="25"/>
        <v>1.1244649121992909</v>
      </c>
      <c r="Z40" s="10">
        <f t="shared" ca="1" si="25"/>
        <v>1.011445583313441</v>
      </c>
      <c r="AA40" s="10">
        <f t="shared" ca="1" si="26"/>
        <v>1.1046221199918478</v>
      </c>
      <c r="AB40" s="10">
        <f t="shared" ca="1" si="26"/>
        <v>0.95822839678110949</v>
      </c>
      <c r="AC40" s="10">
        <f t="shared" ca="1" si="26"/>
        <v>1.1785992045700679</v>
      </c>
      <c r="AD40" s="10">
        <f t="shared" ca="1" si="26"/>
        <v>1.3296849552235359</v>
      </c>
      <c r="AE40" s="10">
        <f t="shared" ca="1" si="26"/>
        <v>1.0856330971761166</v>
      </c>
      <c r="AF40" s="10">
        <f t="shared" ca="1" si="26"/>
        <v>1.2480961580400505</v>
      </c>
      <c r="AG40" s="10">
        <f t="shared" ca="1" si="26"/>
        <v>0.91096204449389917</v>
      </c>
      <c r="AH40" s="10">
        <f t="shared" ca="1" si="26"/>
        <v>0.76950993893473374</v>
      </c>
      <c r="AI40" s="10">
        <f t="shared" ca="1" si="26"/>
        <v>1.5791978026405413</v>
      </c>
      <c r="AJ40" s="10">
        <f t="shared" ca="1" si="26"/>
        <v>1.2898330226765897</v>
      </c>
      <c r="AK40" s="10">
        <f t="shared" ca="1" si="27"/>
        <v>1.2266568290935713</v>
      </c>
      <c r="AL40" s="10">
        <f t="shared" ca="1" si="27"/>
        <v>1.1556616649113081</v>
      </c>
      <c r="AM40" s="10">
        <f t="shared" ca="1" si="27"/>
        <v>0.61967723996827306</v>
      </c>
      <c r="AN40" s="10">
        <f t="shared" ca="1" si="27"/>
        <v>1.4920034124917101</v>
      </c>
      <c r="AO40" s="10">
        <f t="shared" ca="1" si="27"/>
        <v>0.81150251090216718</v>
      </c>
      <c r="AP40" s="10">
        <f t="shared" ca="1" si="27"/>
        <v>1.38946330210472</v>
      </c>
      <c r="AQ40" s="10">
        <f t="shared" ca="1" si="27"/>
        <v>1.1509566196663521</v>
      </c>
      <c r="AR40" s="10">
        <f t="shared" ca="1" si="27"/>
        <v>1.1100306661387531</v>
      </c>
      <c r="AS40" s="10">
        <f t="shared" ca="1" si="27"/>
        <v>0.94223187255376717</v>
      </c>
      <c r="AT40" s="10">
        <f t="shared" ca="1" si="27"/>
        <v>1.0169631007067812</v>
      </c>
      <c r="AU40" s="10">
        <f t="shared" ca="1" si="28"/>
        <v>0.88811000866217404</v>
      </c>
      <c r="AV40" s="10">
        <f t="shared" ca="1" si="28"/>
        <v>1.0443285167383163</v>
      </c>
      <c r="AW40" s="10">
        <f t="shared" ca="1" si="28"/>
        <v>1.3224147347309858</v>
      </c>
      <c r="AX40" s="10">
        <f t="shared" ca="1" si="28"/>
        <v>0.77242346638623083</v>
      </c>
      <c r="AY40" s="10">
        <f t="shared" ca="1" si="28"/>
        <v>1.1816769403542453</v>
      </c>
      <c r="AZ40" s="10">
        <f t="shared" ca="1" si="28"/>
        <v>0.95651592985258982</v>
      </c>
      <c r="BA40" s="10">
        <f t="shared" ca="1" si="28"/>
        <v>1.3903966544529891</v>
      </c>
      <c r="BB40" s="10">
        <f t="shared" ca="1" si="28"/>
        <v>1.2917964113123459</v>
      </c>
      <c r="BC40" s="10">
        <f t="shared" ca="1" si="28"/>
        <v>1.2753772194025719</v>
      </c>
      <c r="BD40" s="10">
        <f t="shared" ca="1" si="28"/>
        <v>0.83975102331979912</v>
      </c>
      <c r="BE40" s="10">
        <f t="shared" ca="1" si="29"/>
        <v>0.84802500392672964</v>
      </c>
      <c r="BF40" s="10">
        <f t="shared" ca="1" si="29"/>
        <v>1.1958486819105338</v>
      </c>
      <c r="BG40" s="10">
        <f t="shared" ca="1" si="29"/>
        <v>0.90168199485898415</v>
      </c>
      <c r="BH40" s="10">
        <f t="shared" ca="1" si="29"/>
        <v>0.64435458227922615</v>
      </c>
      <c r="BI40" s="10">
        <f t="shared" ca="1" si="29"/>
        <v>1.0497758373631008</v>
      </c>
      <c r="BJ40" s="10">
        <f t="shared" ca="1" si="29"/>
        <v>0.72338702619170669</v>
      </c>
      <c r="BK40" s="10">
        <f t="shared" ca="1" si="29"/>
        <v>1.0076657456737828</v>
      </c>
      <c r="BL40" s="10">
        <f t="shared" ca="1" si="29"/>
        <v>0.9203824755471558</v>
      </c>
      <c r="BM40" s="10">
        <f t="shared" ca="1" si="29"/>
        <v>0.71381282469867746</v>
      </c>
      <c r="BN40" s="10">
        <f t="shared" ca="1" si="29"/>
        <v>1.4925293739572487</v>
      </c>
      <c r="BO40" s="10">
        <f t="shared" ca="1" si="30"/>
        <v>1.2688959679615983</v>
      </c>
      <c r="BP40" s="10">
        <f t="shared" ca="1" si="30"/>
        <v>1.0122213679611025</v>
      </c>
      <c r="BQ40" s="10">
        <f t="shared" ca="1" si="30"/>
        <v>1.025018425892797</v>
      </c>
      <c r="BR40" s="10">
        <f t="shared" ca="1" si="30"/>
        <v>0.80066669917493505</v>
      </c>
      <c r="BS40" s="10">
        <f t="shared" ca="1" si="30"/>
        <v>1.393368917842936</v>
      </c>
      <c r="BT40" s="10">
        <f t="shared" ca="1" si="30"/>
        <v>1.0228381858166591</v>
      </c>
      <c r="BU40" s="10">
        <f t="shared" ca="1" si="30"/>
        <v>1.0825095253354242</v>
      </c>
      <c r="BV40" s="10">
        <f t="shared" ca="1" si="30"/>
        <v>1.0473021041785242</v>
      </c>
      <c r="BW40" s="10">
        <f t="shared" ca="1" si="30"/>
        <v>0.5216847031707641</v>
      </c>
      <c r="BX40" s="10">
        <f t="shared" ca="1" si="30"/>
        <v>1.2550778250064751</v>
      </c>
      <c r="BY40" s="10">
        <f t="shared" ca="1" si="31"/>
        <v>0.82024419016013839</v>
      </c>
      <c r="BZ40" s="10">
        <f t="shared" ca="1" si="31"/>
        <v>1.2433370542292528</v>
      </c>
      <c r="CA40" s="10">
        <f t="shared" ca="1" si="31"/>
        <v>0.93837302372320053</v>
      </c>
      <c r="CB40" s="10">
        <f t="shared" ca="1" si="31"/>
        <v>0.68232615186403933</v>
      </c>
      <c r="CC40" s="10">
        <f t="shared" ca="1" si="31"/>
        <v>1.0540340758671778</v>
      </c>
      <c r="CD40" s="10">
        <f t="shared" ca="1" si="31"/>
        <v>1.2193111555109724</v>
      </c>
      <c r="CE40" s="10">
        <f t="shared" ca="1" si="31"/>
        <v>0.82145439903045547</v>
      </c>
      <c r="CF40" s="10">
        <f t="shared" ca="1" si="31"/>
        <v>0.74617219815441238</v>
      </c>
      <c r="CG40" s="10">
        <f t="shared" ca="1" si="31"/>
        <v>0.83315094081489149</v>
      </c>
      <c r="CH40" s="10">
        <f t="shared" ca="1" si="31"/>
        <v>0.9935619717985591</v>
      </c>
      <c r="CI40" s="10">
        <f t="shared" ca="1" si="32"/>
        <v>0.84393389458974832</v>
      </c>
      <c r="CJ40" s="10">
        <f t="shared" ca="1" si="32"/>
        <v>1.1332776032076097</v>
      </c>
      <c r="CK40" s="10">
        <f t="shared" ca="1" si="32"/>
        <v>1.5327250198362186</v>
      </c>
      <c r="CL40" s="10">
        <f t="shared" ca="1" si="32"/>
        <v>0.92238884082095762</v>
      </c>
      <c r="CM40" s="10">
        <f t="shared" ca="1" si="32"/>
        <v>0.84849924340307048</v>
      </c>
      <c r="CN40" s="10">
        <f t="shared" ca="1" si="32"/>
        <v>0.79286297058108979</v>
      </c>
      <c r="CO40" s="10">
        <f t="shared" ca="1" si="32"/>
        <v>1.2926599842711979</v>
      </c>
      <c r="CP40" s="10">
        <f t="shared" ca="1" si="32"/>
        <v>0.93322133143054009</v>
      </c>
      <c r="CQ40" s="10">
        <f t="shared" ca="1" si="32"/>
        <v>1.0698957055426401</v>
      </c>
      <c r="CR40" s="10">
        <f t="shared" ca="1" si="32"/>
        <v>1.0459232648578158</v>
      </c>
      <c r="CS40" s="10">
        <f t="shared" ca="1" si="33"/>
        <v>0.78990873042961363</v>
      </c>
      <c r="CT40" s="10">
        <f t="shared" ca="1" si="33"/>
        <v>0.70099852117922368</v>
      </c>
      <c r="CU40" s="10">
        <f t="shared" ca="1" si="33"/>
        <v>1.3959879099750805</v>
      </c>
      <c r="CV40" s="10">
        <f t="shared" ca="1" si="33"/>
        <v>0.78583441511577012</v>
      </c>
      <c r="CW40" s="10">
        <f t="shared" ca="1" si="33"/>
        <v>1.0141170515253113</v>
      </c>
      <c r="CX40" s="10">
        <f t="shared" ca="1" si="33"/>
        <v>1.4320391899388136</v>
      </c>
    </row>
    <row r="41" spans="2:102" x14ac:dyDescent="0.2">
      <c r="B41" s="9">
        <f t="shared" si="12"/>
        <v>24</v>
      </c>
      <c r="C41" s="10">
        <f t="shared" ca="1" si="23"/>
        <v>0.81134762588430231</v>
      </c>
      <c r="D41" s="10">
        <f t="shared" ca="1" si="23"/>
        <v>0.84262536246081821</v>
      </c>
      <c r="E41" s="10">
        <f t="shared" ca="1" si="23"/>
        <v>0.88473646465597078</v>
      </c>
      <c r="F41" s="10">
        <f t="shared" ca="1" si="23"/>
        <v>1.1912980935454209</v>
      </c>
      <c r="G41" s="10">
        <f t="shared" ca="1" si="24"/>
        <v>0.97829009055483562</v>
      </c>
      <c r="H41" s="10">
        <f t="shared" ca="1" si="24"/>
        <v>0.72361389150873823</v>
      </c>
      <c r="I41" s="10">
        <f t="shared" ca="1" si="24"/>
        <v>1.1954871035227708</v>
      </c>
      <c r="J41" s="10">
        <f t="shared" ca="1" si="24"/>
        <v>0.92298482448965202</v>
      </c>
      <c r="K41" s="10">
        <f t="shared" ca="1" si="24"/>
        <v>1.0962528949149202</v>
      </c>
      <c r="L41" s="10">
        <f t="shared" ca="1" si="24"/>
        <v>1.0734659971670397</v>
      </c>
      <c r="M41" s="10">
        <f t="shared" ca="1" si="24"/>
        <v>0.95981053733372823</v>
      </c>
      <c r="N41" s="10">
        <f t="shared" ca="1" si="24"/>
        <v>0.69553395416770147</v>
      </c>
      <c r="O41" s="10">
        <f t="shared" ca="1" si="24"/>
        <v>0.63948461857188965</v>
      </c>
      <c r="P41" s="10">
        <f t="shared" ca="1" si="24"/>
        <v>1.1932691236311606</v>
      </c>
      <c r="Q41" s="10">
        <f t="shared" ca="1" si="25"/>
        <v>1.1057222071126374</v>
      </c>
      <c r="R41" s="10">
        <f t="shared" ca="1" si="25"/>
        <v>1.0000781827987315</v>
      </c>
      <c r="S41" s="10">
        <f t="shared" ca="1" si="25"/>
        <v>1.271078796223607</v>
      </c>
      <c r="T41" s="10">
        <f t="shared" ca="1" si="25"/>
        <v>1.0373822955016663</v>
      </c>
      <c r="U41" s="10">
        <f t="shared" ca="1" si="25"/>
        <v>1.0003413937545336</v>
      </c>
      <c r="V41" s="10">
        <f t="shared" ca="1" si="25"/>
        <v>1.0080387283162431</v>
      </c>
      <c r="W41" s="10">
        <f t="shared" ca="1" si="25"/>
        <v>1.2572717758187222</v>
      </c>
      <c r="X41" s="10">
        <f t="shared" ca="1" si="25"/>
        <v>0.7097865765141409</v>
      </c>
      <c r="Y41" s="10">
        <f t="shared" ca="1" si="25"/>
        <v>1.2140258030647517</v>
      </c>
      <c r="Z41" s="10">
        <f t="shared" ca="1" si="25"/>
        <v>0.76327646905183122</v>
      </c>
      <c r="AA41" s="10">
        <f t="shared" ca="1" si="26"/>
        <v>1.0729620840784602</v>
      </c>
      <c r="AB41" s="10">
        <f t="shared" ca="1" si="26"/>
        <v>0.63738865336708073</v>
      </c>
      <c r="AC41" s="10">
        <f t="shared" ca="1" si="26"/>
        <v>1.215273929058418</v>
      </c>
      <c r="AD41" s="10">
        <f t="shared" ca="1" si="26"/>
        <v>1.1760554599003756</v>
      </c>
      <c r="AE41" s="10">
        <f t="shared" ca="1" si="26"/>
        <v>0.95576253240676412</v>
      </c>
      <c r="AF41" s="10">
        <f t="shared" ca="1" si="26"/>
        <v>0.56280464977503164</v>
      </c>
      <c r="AG41" s="10">
        <f t="shared" ca="1" si="26"/>
        <v>1.1726321394793637</v>
      </c>
      <c r="AH41" s="10">
        <f t="shared" ca="1" si="26"/>
        <v>0.83727733054844866</v>
      </c>
      <c r="AI41" s="10">
        <f t="shared" ca="1" si="26"/>
        <v>1.4157290696058171</v>
      </c>
      <c r="AJ41" s="10">
        <f t="shared" ca="1" si="26"/>
        <v>1.0025668711308087</v>
      </c>
      <c r="AK41" s="10">
        <f t="shared" ca="1" si="27"/>
        <v>0.76172507369373399</v>
      </c>
      <c r="AL41" s="10">
        <f t="shared" ca="1" si="27"/>
        <v>0.78888710352829849</v>
      </c>
      <c r="AM41" s="10">
        <f t="shared" ca="1" si="27"/>
        <v>0.72426159731845008</v>
      </c>
      <c r="AN41" s="10">
        <f t="shared" ca="1" si="27"/>
        <v>1.3841747398346806</v>
      </c>
      <c r="AO41" s="10">
        <f t="shared" ca="1" si="27"/>
        <v>1.1023457429218697</v>
      </c>
      <c r="AP41" s="10">
        <f t="shared" ca="1" si="27"/>
        <v>0.77268963802136581</v>
      </c>
      <c r="AQ41" s="10">
        <f t="shared" ca="1" si="27"/>
        <v>0.41205198670537724</v>
      </c>
      <c r="AR41" s="10">
        <f t="shared" ca="1" si="27"/>
        <v>1.3618814700139943</v>
      </c>
      <c r="AS41" s="10">
        <f t="shared" ca="1" si="27"/>
        <v>0.73523482466321977</v>
      </c>
      <c r="AT41" s="10">
        <f t="shared" ca="1" si="27"/>
        <v>0.91677841865600807</v>
      </c>
      <c r="AU41" s="10">
        <f t="shared" ca="1" si="28"/>
        <v>0.71112431108635255</v>
      </c>
      <c r="AV41" s="10">
        <f t="shared" ca="1" si="28"/>
        <v>1.4671913117796662</v>
      </c>
      <c r="AW41" s="10">
        <f t="shared" ca="1" si="28"/>
        <v>1.2457764561867029</v>
      </c>
      <c r="AX41" s="10">
        <f t="shared" ca="1" si="28"/>
        <v>0.70912329828485554</v>
      </c>
      <c r="AY41" s="10">
        <f t="shared" ca="1" si="28"/>
        <v>0.73403509819402191</v>
      </c>
      <c r="AZ41" s="10">
        <f t="shared" ca="1" si="28"/>
        <v>0.79468641046205812</v>
      </c>
      <c r="BA41" s="10">
        <f t="shared" ca="1" si="28"/>
        <v>0.80341166318838697</v>
      </c>
      <c r="BB41" s="10">
        <f t="shared" ca="1" si="28"/>
        <v>1.3202317632407103</v>
      </c>
      <c r="BC41" s="10">
        <f t="shared" ca="1" si="28"/>
        <v>0.49629618533607178</v>
      </c>
      <c r="BD41" s="10">
        <f t="shared" ca="1" si="28"/>
        <v>0.56728773940523269</v>
      </c>
      <c r="BE41" s="10">
        <f t="shared" ca="1" si="29"/>
        <v>1.1231648433584982</v>
      </c>
      <c r="BF41" s="10">
        <f t="shared" ca="1" si="29"/>
        <v>0.75027474882733858</v>
      </c>
      <c r="BG41" s="10">
        <f t="shared" ca="1" si="29"/>
        <v>0.75031217246140969</v>
      </c>
      <c r="BH41" s="10">
        <f t="shared" ca="1" si="29"/>
        <v>1.1888902983848162</v>
      </c>
      <c r="BI41" s="10">
        <f t="shared" ca="1" si="29"/>
        <v>0.89072596330500309</v>
      </c>
      <c r="BJ41" s="10">
        <f t="shared" ca="1" si="29"/>
        <v>1.39201323730361</v>
      </c>
      <c r="BK41" s="10">
        <f t="shared" ca="1" si="29"/>
        <v>1.1697017900620874</v>
      </c>
      <c r="BL41" s="10">
        <f t="shared" ca="1" si="29"/>
        <v>1.0374810281471574</v>
      </c>
      <c r="BM41" s="10">
        <f t="shared" ca="1" si="29"/>
        <v>1.3895218501265945</v>
      </c>
      <c r="BN41" s="10">
        <f t="shared" ca="1" si="29"/>
        <v>0.60016801431030553</v>
      </c>
      <c r="BO41" s="10">
        <f t="shared" ca="1" si="30"/>
        <v>1.0345213694577815</v>
      </c>
      <c r="BP41" s="10">
        <f t="shared" ca="1" si="30"/>
        <v>0.96347238895437148</v>
      </c>
      <c r="BQ41" s="10">
        <f t="shared" ca="1" si="30"/>
        <v>1.1202127740101937</v>
      </c>
      <c r="BR41" s="10">
        <f t="shared" ca="1" si="30"/>
        <v>1.3329752635669552</v>
      </c>
      <c r="BS41" s="10">
        <f t="shared" ca="1" si="30"/>
        <v>1.1133534730470462</v>
      </c>
      <c r="BT41" s="10">
        <f t="shared" ca="1" si="30"/>
        <v>0.79616310892093967</v>
      </c>
      <c r="BU41" s="10">
        <f t="shared" ca="1" si="30"/>
        <v>1.0377838410977491</v>
      </c>
      <c r="BV41" s="10">
        <f t="shared" ca="1" si="30"/>
        <v>0.7751321084405719</v>
      </c>
      <c r="BW41" s="10">
        <f t="shared" ca="1" si="30"/>
        <v>0.76742004147273046</v>
      </c>
      <c r="BX41" s="10">
        <f t="shared" ca="1" si="30"/>
        <v>1.1457666283329941</v>
      </c>
      <c r="BY41" s="10">
        <f t="shared" ca="1" si="31"/>
        <v>1.1234725762972977</v>
      </c>
      <c r="BZ41" s="10">
        <f t="shared" ca="1" si="31"/>
        <v>1.3327624805765195</v>
      </c>
      <c r="CA41" s="10">
        <f t="shared" ca="1" si="31"/>
        <v>1.4330767545940826</v>
      </c>
      <c r="CB41" s="10">
        <f t="shared" ca="1" si="31"/>
        <v>1.2296327238520806</v>
      </c>
      <c r="CC41" s="10">
        <f t="shared" ca="1" si="31"/>
        <v>0.96621050070054115</v>
      </c>
      <c r="CD41" s="10">
        <f t="shared" ca="1" si="31"/>
        <v>0.90601354241749454</v>
      </c>
      <c r="CE41" s="10">
        <f t="shared" ca="1" si="31"/>
        <v>1.2476392945085131</v>
      </c>
      <c r="CF41" s="10">
        <f t="shared" ca="1" si="31"/>
        <v>0.84847392156581092</v>
      </c>
      <c r="CG41" s="10">
        <f t="shared" ca="1" si="31"/>
        <v>0.78528980247523061</v>
      </c>
      <c r="CH41" s="10">
        <f t="shared" ca="1" si="31"/>
        <v>1.1585034208624037</v>
      </c>
      <c r="CI41" s="10">
        <f t="shared" ca="1" si="32"/>
        <v>0.77947376305670446</v>
      </c>
      <c r="CJ41" s="10">
        <f t="shared" ca="1" si="32"/>
        <v>0.92026414207451568</v>
      </c>
      <c r="CK41" s="10">
        <f t="shared" ca="1" si="32"/>
        <v>1.1260460625300288</v>
      </c>
      <c r="CL41" s="10">
        <f t="shared" ca="1" si="32"/>
        <v>1.2909073363848249</v>
      </c>
      <c r="CM41" s="10">
        <f t="shared" ca="1" si="32"/>
        <v>1.0889424664535563</v>
      </c>
      <c r="CN41" s="10">
        <f t="shared" ca="1" si="32"/>
        <v>1.3605494661355975</v>
      </c>
      <c r="CO41" s="10">
        <f t="shared" ca="1" si="32"/>
        <v>1.052485699270773</v>
      </c>
      <c r="CP41" s="10">
        <f t="shared" ca="1" si="32"/>
        <v>0.94766484069899215</v>
      </c>
      <c r="CQ41" s="10">
        <f t="shared" ca="1" si="32"/>
        <v>1.1249628193278132</v>
      </c>
      <c r="CR41" s="10">
        <f t="shared" ca="1" si="32"/>
        <v>0.97253033668228617</v>
      </c>
      <c r="CS41" s="10">
        <f t="shared" ca="1" si="33"/>
        <v>0.65485558645705155</v>
      </c>
      <c r="CT41" s="10">
        <f t="shared" ca="1" si="33"/>
        <v>1.1531292732070659</v>
      </c>
      <c r="CU41" s="10">
        <f t="shared" ca="1" si="33"/>
        <v>1.295270469705792</v>
      </c>
      <c r="CV41" s="10">
        <f t="shared" ca="1" si="33"/>
        <v>0.69253953660265632</v>
      </c>
      <c r="CW41" s="10">
        <f t="shared" ca="1" si="33"/>
        <v>1.1007444484755569</v>
      </c>
      <c r="CX41" s="10">
        <f t="shared" ca="1" si="33"/>
        <v>1.0681217340512632</v>
      </c>
    </row>
    <row r="42" spans="2:102" x14ac:dyDescent="0.2">
      <c r="B42" s="9">
        <f t="shared" si="12"/>
        <v>25</v>
      </c>
      <c r="C42" s="10">
        <f t="shared" ca="1" si="23"/>
        <v>1.0844972705305207</v>
      </c>
      <c r="D42" s="10">
        <f t="shared" ca="1" si="23"/>
        <v>0.65348402405122752</v>
      </c>
      <c r="E42" s="10">
        <f t="shared" ca="1" si="23"/>
        <v>0.80650138472090227</v>
      </c>
      <c r="F42" s="10">
        <f t="shared" ca="1" si="23"/>
        <v>1.2957425985382076</v>
      </c>
      <c r="G42" s="10">
        <f t="shared" ca="1" si="24"/>
        <v>0.92453693576925966</v>
      </c>
      <c r="H42" s="10">
        <f t="shared" ca="1" si="24"/>
        <v>1.2306580058875773</v>
      </c>
      <c r="I42" s="10">
        <f t="shared" ca="1" si="24"/>
        <v>0.70112825501070009</v>
      </c>
      <c r="J42" s="10">
        <f t="shared" ca="1" si="24"/>
        <v>1.0567326828638617</v>
      </c>
      <c r="K42" s="10">
        <f t="shared" ca="1" si="24"/>
        <v>1.0674237073736452</v>
      </c>
      <c r="L42" s="10">
        <f t="shared" ca="1" si="24"/>
        <v>0.52031658821904103</v>
      </c>
      <c r="M42" s="10">
        <f t="shared" ca="1" si="24"/>
        <v>1.3653295742617919</v>
      </c>
      <c r="N42" s="10">
        <f t="shared" ca="1" si="24"/>
        <v>0.93194020540936262</v>
      </c>
      <c r="O42" s="10">
        <f t="shared" ca="1" si="24"/>
        <v>0.8007164157122284</v>
      </c>
      <c r="P42" s="10">
        <f t="shared" ca="1" si="24"/>
        <v>1.0556251730692479</v>
      </c>
      <c r="Q42" s="10">
        <f t="shared" ca="1" si="25"/>
        <v>0.65516198435533757</v>
      </c>
      <c r="R42" s="10">
        <f t="shared" ca="1" si="25"/>
        <v>0.92319584719677072</v>
      </c>
      <c r="S42" s="10">
        <f t="shared" ca="1" si="25"/>
        <v>0.58311555403895943</v>
      </c>
      <c r="T42" s="10">
        <f t="shared" ca="1" si="25"/>
        <v>0.51950205301890318</v>
      </c>
      <c r="U42" s="10">
        <f t="shared" ca="1" si="25"/>
        <v>0.84112635561898175</v>
      </c>
      <c r="V42" s="10">
        <f t="shared" ca="1" si="25"/>
        <v>0.85915364529692662</v>
      </c>
      <c r="W42" s="10">
        <f t="shared" ca="1" si="25"/>
        <v>1.534597774349052</v>
      </c>
      <c r="X42" s="10">
        <f t="shared" ca="1" si="25"/>
        <v>0.75290495420299663</v>
      </c>
      <c r="Y42" s="10">
        <f t="shared" ca="1" si="25"/>
        <v>0.54993588307945052</v>
      </c>
      <c r="Z42" s="10">
        <f t="shared" ca="1" si="25"/>
        <v>1.0709137184003819</v>
      </c>
      <c r="AA42" s="10">
        <f t="shared" ca="1" si="26"/>
        <v>0.95530244146842636</v>
      </c>
      <c r="AB42" s="10">
        <f t="shared" ca="1" si="26"/>
        <v>0.81523525737086555</v>
      </c>
      <c r="AC42" s="10">
        <f t="shared" ca="1" si="26"/>
        <v>0.75781603772089379</v>
      </c>
      <c r="AD42" s="10">
        <f t="shared" ca="1" si="26"/>
        <v>0.72618190568842145</v>
      </c>
      <c r="AE42" s="10">
        <f t="shared" ca="1" si="26"/>
        <v>0.86588474667547222</v>
      </c>
      <c r="AF42" s="10">
        <f t="shared" ca="1" si="26"/>
        <v>1.3317371063265209</v>
      </c>
      <c r="AG42" s="10">
        <f t="shared" ca="1" si="26"/>
        <v>1.0379553906148677</v>
      </c>
      <c r="AH42" s="10">
        <f t="shared" ca="1" si="26"/>
        <v>1.1065196720116828</v>
      </c>
      <c r="AI42" s="10">
        <f t="shared" ca="1" si="26"/>
        <v>1.3458885932052831</v>
      </c>
      <c r="AJ42" s="10">
        <f t="shared" ca="1" si="26"/>
        <v>0.56106964220617717</v>
      </c>
      <c r="AK42" s="10">
        <f t="shared" ca="1" si="27"/>
        <v>0.9251999417927298</v>
      </c>
      <c r="AL42" s="10">
        <f t="shared" ca="1" si="27"/>
        <v>1.0505474271249786</v>
      </c>
      <c r="AM42" s="10">
        <f t="shared" ca="1" si="27"/>
        <v>0.75574499624402325</v>
      </c>
      <c r="AN42" s="10">
        <f t="shared" ca="1" si="27"/>
        <v>1.2088952116951885</v>
      </c>
      <c r="AO42" s="10">
        <f t="shared" ca="1" si="27"/>
        <v>0.89281818818199743</v>
      </c>
      <c r="AP42" s="10">
        <f t="shared" ca="1" si="27"/>
        <v>0.92759931254821626</v>
      </c>
      <c r="AQ42" s="10">
        <f t="shared" ca="1" si="27"/>
        <v>0.67600167893087559</v>
      </c>
      <c r="AR42" s="10">
        <f t="shared" ca="1" si="27"/>
        <v>0.72248378379767575</v>
      </c>
      <c r="AS42" s="10">
        <f t="shared" ca="1" si="27"/>
        <v>0.91650942383109668</v>
      </c>
      <c r="AT42" s="10">
        <f t="shared" ca="1" si="27"/>
        <v>1.0133388878401544</v>
      </c>
      <c r="AU42" s="10">
        <f t="shared" ca="1" si="28"/>
        <v>0.77614621847922605</v>
      </c>
      <c r="AV42" s="10">
        <f t="shared" ca="1" si="28"/>
        <v>1.0474423358852261</v>
      </c>
      <c r="AW42" s="10">
        <f t="shared" ca="1" si="28"/>
        <v>0.7195873438711422</v>
      </c>
      <c r="AX42" s="10">
        <f t="shared" ca="1" si="28"/>
        <v>1.1046852472033959</v>
      </c>
      <c r="AY42" s="10">
        <f t="shared" ca="1" si="28"/>
        <v>0.9544487672166122</v>
      </c>
      <c r="AZ42" s="10">
        <f t="shared" ca="1" si="28"/>
        <v>1.2017444882106185</v>
      </c>
      <c r="BA42" s="10">
        <f t="shared" ca="1" si="28"/>
        <v>1.0497027116266591</v>
      </c>
      <c r="BB42" s="10">
        <f t="shared" ca="1" si="28"/>
        <v>1.1776938077703423</v>
      </c>
      <c r="BC42" s="10">
        <f t="shared" ca="1" si="28"/>
        <v>0.83337922879571213</v>
      </c>
      <c r="BD42" s="10">
        <f t="shared" ca="1" si="28"/>
        <v>1.1885873196174783</v>
      </c>
      <c r="BE42" s="10">
        <f t="shared" ca="1" si="29"/>
        <v>1.2722175944795495</v>
      </c>
      <c r="BF42" s="10">
        <f t="shared" ca="1" si="29"/>
        <v>0.96276790086846797</v>
      </c>
      <c r="BG42" s="10">
        <f t="shared" ca="1" si="29"/>
        <v>0.83107899367643223</v>
      </c>
      <c r="BH42" s="10">
        <f t="shared" ca="1" si="29"/>
        <v>0.20121137990544269</v>
      </c>
      <c r="BI42" s="10">
        <f t="shared" ca="1" si="29"/>
        <v>0.79923966443445327</v>
      </c>
      <c r="BJ42" s="10">
        <f t="shared" ca="1" si="29"/>
        <v>0.62421042244607161</v>
      </c>
      <c r="BK42" s="10">
        <f t="shared" ca="1" si="29"/>
        <v>1.0777881495065302</v>
      </c>
      <c r="BL42" s="10">
        <f t="shared" ca="1" si="29"/>
        <v>0.88443670112151385</v>
      </c>
      <c r="BM42" s="10">
        <f t="shared" ca="1" si="29"/>
        <v>1.3603503396114149</v>
      </c>
      <c r="BN42" s="10">
        <f t="shared" ca="1" si="29"/>
        <v>1.2731678751102351</v>
      </c>
      <c r="BO42" s="10">
        <f t="shared" ca="1" si="30"/>
        <v>0.65313795016500531</v>
      </c>
      <c r="BP42" s="10">
        <f t="shared" ca="1" si="30"/>
        <v>0.93220978757378092</v>
      </c>
      <c r="BQ42" s="10">
        <f t="shared" ca="1" si="30"/>
        <v>1.0198455252581367</v>
      </c>
      <c r="BR42" s="10">
        <f t="shared" ca="1" si="30"/>
        <v>1.1640815349920444</v>
      </c>
      <c r="BS42" s="10">
        <f t="shared" ca="1" si="30"/>
        <v>0.93991266085580039</v>
      </c>
      <c r="BT42" s="10">
        <f t="shared" ca="1" si="30"/>
        <v>0.71873305147210742</v>
      </c>
      <c r="BU42" s="10">
        <f t="shared" ca="1" si="30"/>
        <v>0.9125602698425892</v>
      </c>
      <c r="BV42" s="10">
        <f t="shared" ca="1" si="30"/>
        <v>0.60951915653631228</v>
      </c>
      <c r="BW42" s="10">
        <f t="shared" ca="1" si="30"/>
        <v>1.0535398364115889</v>
      </c>
      <c r="BX42" s="10">
        <f t="shared" ca="1" si="30"/>
        <v>0.9001758072265762</v>
      </c>
      <c r="BY42" s="10">
        <f t="shared" ca="1" si="31"/>
        <v>1.18974930661164</v>
      </c>
      <c r="BZ42" s="10">
        <f t="shared" ca="1" si="31"/>
        <v>0.78213029302222881</v>
      </c>
      <c r="CA42" s="10">
        <f t="shared" ca="1" si="31"/>
        <v>1.0304119934767939</v>
      </c>
      <c r="CB42" s="10">
        <f t="shared" ca="1" si="31"/>
        <v>0.64617916418717825</v>
      </c>
      <c r="CC42" s="10">
        <f t="shared" ca="1" si="31"/>
        <v>0.9203296336846829</v>
      </c>
      <c r="CD42" s="10">
        <f t="shared" ca="1" si="31"/>
        <v>0.96400458975362557</v>
      </c>
      <c r="CE42" s="10">
        <f t="shared" ca="1" si="31"/>
        <v>1.0771648190109162</v>
      </c>
      <c r="CF42" s="10">
        <f t="shared" ca="1" si="31"/>
        <v>0.7777693056416124</v>
      </c>
      <c r="CG42" s="10">
        <f t="shared" ca="1" si="31"/>
        <v>1.3264845156286131</v>
      </c>
      <c r="CH42" s="10">
        <f t="shared" ca="1" si="31"/>
        <v>1.2536434153006131</v>
      </c>
      <c r="CI42" s="10">
        <f t="shared" ca="1" si="32"/>
        <v>1.5224521767935739</v>
      </c>
      <c r="CJ42" s="10">
        <f t="shared" ca="1" si="32"/>
        <v>0.82442436239759587</v>
      </c>
      <c r="CK42" s="10">
        <f t="shared" ca="1" si="32"/>
        <v>1.0888401706731452</v>
      </c>
      <c r="CL42" s="10">
        <f t="shared" ca="1" si="32"/>
        <v>1.502089785424674</v>
      </c>
      <c r="CM42" s="10">
        <f t="shared" ca="1" si="32"/>
        <v>0.68381425272878427</v>
      </c>
      <c r="CN42" s="10">
        <f t="shared" ca="1" si="32"/>
        <v>1.1761243009494717</v>
      </c>
      <c r="CO42" s="10">
        <f t="shared" ca="1" si="32"/>
        <v>0.99232316065787107</v>
      </c>
      <c r="CP42" s="10">
        <f t="shared" ca="1" si="32"/>
        <v>1.2454720378639657</v>
      </c>
      <c r="CQ42" s="10">
        <f t="shared" ca="1" si="32"/>
        <v>0.90520848490594785</v>
      </c>
      <c r="CR42" s="10">
        <f t="shared" ca="1" si="32"/>
        <v>0.67677670315310889</v>
      </c>
      <c r="CS42" s="10">
        <f t="shared" ca="1" si="33"/>
        <v>0.96407167093153445</v>
      </c>
      <c r="CT42" s="10">
        <f t="shared" ca="1" si="33"/>
        <v>0.90210955834352535</v>
      </c>
      <c r="CU42" s="10">
        <f t="shared" ca="1" si="33"/>
        <v>1.307433397436363</v>
      </c>
      <c r="CV42" s="10">
        <f t="shared" ca="1" si="33"/>
        <v>1.4939161579283815</v>
      </c>
      <c r="CW42" s="10">
        <f t="shared" ca="1" si="33"/>
        <v>0.85443578132126308</v>
      </c>
      <c r="CX42" s="10">
        <f t="shared" ca="1" si="33"/>
        <v>0.72619552023430034</v>
      </c>
    </row>
    <row r="43" spans="2:102" x14ac:dyDescent="0.2">
      <c r="B43" s="9">
        <f t="shared" si="12"/>
        <v>26</v>
      </c>
      <c r="C43" s="10">
        <f t="shared" ca="1" si="23"/>
        <v>1.2354158485580902</v>
      </c>
      <c r="D43" s="10">
        <f t="shared" ca="1" si="23"/>
        <v>0.84508591176777148</v>
      </c>
      <c r="E43" s="10">
        <f t="shared" ca="1" si="23"/>
        <v>1.1541984322217418</v>
      </c>
      <c r="F43" s="10">
        <f t="shared" ca="1" si="23"/>
        <v>0.7269785637948315</v>
      </c>
      <c r="G43" s="10">
        <f t="shared" ca="1" si="24"/>
        <v>0.96486205993930174</v>
      </c>
      <c r="H43" s="10">
        <f t="shared" ca="1" si="24"/>
        <v>1.2895669795242282</v>
      </c>
      <c r="I43" s="10">
        <f t="shared" ca="1" si="24"/>
        <v>1.2041337300598027</v>
      </c>
      <c r="J43" s="10">
        <f t="shared" ca="1" si="24"/>
        <v>0.94045189132094276</v>
      </c>
      <c r="K43" s="10">
        <f t="shared" ca="1" si="24"/>
        <v>0.9476174553572414</v>
      </c>
      <c r="L43" s="10">
        <f t="shared" ca="1" si="24"/>
        <v>0.8590423593222718</v>
      </c>
      <c r="M43" s="10">
        <f t="shared" ca="1" si="24"/>
        <v>0.19599388133533158</v>
      </c>
      <c r="N43" s="10">
        <f t="shared" ca="1" si="24"/>
        <v>1.37395237332259</v>
      </c>
      <c r="O43" s="10">
        <f t="shared" ca="1" si="24"/>
        <v>0.64791858061551721</v>
      </c>
      <c r="P43" s="10">
        <f t="shared" ca="1" si="24"/>
        <v>0.59854803068633988</v>
      </c>
      <c r="Q43" s="10">
        <f t="shared" ca="1" si="25"/>
        <v>0.9388424111491851</v>
      </c>
      <c r="R43" s="10">
        <f t="shared" ca="1" si="25"/>
        <v>0.81283794511497764</v>
      </c>
      <c r="S43" s="10">
        <f t="shared" ca="1" si="25"/>
        <v>1.052270884284557</v>
      </c>
      <c r="T43" s="10">
        <f t="shared" ca="1" si="25"/>
        <v>1.0495612852157854</v>
      </c>
      <c r="U43" s="10">
        <f t="shared" ca="1" si="25"/>
        <v>0.70155445780988246</v>
      </c>
      <c r="V43" s="10">
        <f t="shared" ca="1" si="25"/>
        <v>1.0711581352349291</v>
      </c>
      <c r="W43" s="10">
        <f t="shared" ca="1" si="25"/>
        <v>0.91585644014283607</v>
      </c>
      <c r="X43" s="10">
        <f t="shared" ca="1" si="25"/>
        <v>0.67370436926860666</v>
      </c>
      <c r="Y43" s="10">
        <f t="shared" ca="1" si="25"/>
        <v>0.89486352052664386</v>
      </c>
      <c r="Z43" s="10">
        <f t="shared" ca="1" si="25"/>
        <v>0.40709332628162109</v>
      </c>
      <c r="AA43" s="10">
        <f t="shared" ca="1" si="26"/>
        <v>0.74756337793077876</v>
      </c>
      <c r="AB43" s="10">
        <f t="shared" ca="1" si="26"/>
        <v>0.75579074875141716</v>
      </c>
      <c r="AC43" s="10">
        <f t="shared" ca="1" si="26"/>
        <v>0.6927453268159387</v>
      </c>
      <c r="AD43" s="10">
        <f t="shared" ca="1" si="26"/>
        <v>0.81487069913546395</v>
      </c>
      <c r="AE43" s="10">
        <f t="shared" ca="1" si="26"/>
        <v>1.1761794838082347</v>
      </c>
      <c r="AF43" s="10">
        <f t="shared" ca="1" si="26"/>
        <v>0.46561835911513827</v>
      </c>
      <c r="AG43" s="10">
        <f t="shared" ca="1" si="26"/>
        <v>0.83337020186373678</v>
      </c>
      <c r="AH43" s="10">
        <f t="shared" ca="1" si="26"/>
        <v>0.75775337664811848</v>
      </c>
      <c r="AI43" s="10">
        <f t="shared" ca="1" si="26"/>
        <v>1.3450559970835916</v>
      </c>
      <c r="AJ43" s="10">
        <f t="shared" ca="1" si="26"/>
        <v>0.51372448232690027</v>
      </c>
      <c r="AK43" s="10">
        <f t="shared" ca="1" si="27"/>
        <v>0.84141793532676334</v>
      </c>
      <c r="AL43" s="10">
        <f t="shared" ca="1" si="27"/>
        <v>1.0565265402483277</v>
      </c>
      <c r="AM43" s="10">
        <f t="shared" ca="1" si="27"/>
        <v>0.81311495052811289</v>
      </c>
      <c r="AN43" s="10">
        <f t="shared" ca="1" si="27"/>
        <v>0.84987142222835566</v>
      </c>
      <c r="AO43" s="10">
        <f t="shared" ca="1" si="27"/>
        <v>0.71487481820452281</v>
      </c>
      <c r="AP43" s="10">
        <f t="shared" ca="1" si="27"/>
        <v>1.2935986307613667</v>
      </c>
      <c r="AQ43" s="10">
        <f t="shared" ca="1" si="27"/>
        <v>0.72168048497922643</v>
      </c>
      <c r="AR43" s="10">
        <f t="shared" ca="1" si="27"/>
        <v>1.1434927557424399</v>
      </c>
      <c r="AS43" s="10">
        <f t="shared" ca="1" si="27"/>
        <v>0.64325591209700028</v>
      </c>
      <c r="AT43" s="10">
        <f t="shared" ca="1" si="27"/>
        <v>0.99687975731881417</v>
      </c>
      <c r="AU43" s="10">
        <f t="shared" ca="1" si="28"/>
        <v>1.0625698829900914</v>
      </c>
      <c r="AV43" s="10">
        <f t="shared" ca="1" si="28"/>
        <v>0.74731400861338626</v>
      </c>
      <c r="AW43" s="10">
        <f t="shared" ca="1" si="28"/>
        <v>0.83220625611084253</v>
      </c>
      <c r="AX43" s="10">
        <f t="shared" ca="1" si="28"/>
        <v>1.1040920199832105</v>
      </c>
      <c r="AY43" s="10">
        <f t="shared" ca="1" si="28"/>
        <v>0.53318345973061454</v>
      </c>
      <c r="AZ43" s="10">
        <f t="shared" ca="1" si="28"/>
        <v>1.2056202337008262</v>
      </c>
      <c r="BA43" s="10">
        <f t="shared" ca="1" si="28"/>
        <v>0.53725100553963201</v>
      </c>
      <c r="BB43" s="10">
        <f t="shared" ca="1" si="28"/>
        <v>1.3998729463670343</v>
      </c>
      <c r="BC43" s="10">
        <f t="shared" ca="1" si="28"/>
        <v>1.1173208825539942</v>
      </c>
      <c r="BD43" s="10">
        <f t="shared" ca="1" si="28"/>
        <v>1.0279081610464917</v>
      </c>
      <c r="BE43" s="10">
        <f t="shared" ca="1" si="29"/>
        <v>1.3417327207626348</v>
      </c>
      <c r="BF43" s="10">
        <f t="shared" ca="1" si="29"/>
        <v>1.030717693715653</v>
      </c>
      <c r="BG43" s="10">
        <f t="shared" ca="1" si="29"/>
        <v>0.95492383736410358</v>
      </c>
      <c r="BH43" s="10">
        <f t="shared" ca="1" si="29"/>
        <v>0.75542359276695692</v>
      </c>
      <c r="BI43" s="10">
        <f t="shared" ca="1" si="29"/>
        <v>0.79962010482871126</v>
      </c>
      <c r="BJ43" s="10">
        <f t="shared" ca="1" si="29"/>
        <v>0.84594572369673471</v>
      </c>
      <c r="BK43" s="10">
        <f t="shared" ca="1" si="29"/>
        <v>1.1142323665591942</v>
      </c>
      <c r="BL43" s="10">
        <f t="shared" ca="1" si="29"/>
        <v>0.9412771349463378</v>
      </c>
      <c r="BM43" s="10">
        <f t="shared" ca="1" si="29"/>
        <v>0.84830995098875972</v>
      </c>
      <c r="BN43" s="10">
        <f t="shared" ca="1" si="29"/>
        <v>0.71030617215379532</v>
      </c>
      <c r="BO43" s="10">
        <f t="shared" ca="1" si="30"/>
        <v>0.85408852470614449</v>
      </c>
      <c r="BP43" s="10">
        <f t="shared" ca="1" si="30"/>
        <v>1.0389025995943784</v>
      </c>
      <c r="BQ43" s="10">
        <f t="shared" ca="1" si="30"/>
        <v>0.755907581615619</v>
      </c>
      <c r="BR43" s="10">
        <f t="shared" ca="1" si="30"/>
        <v>0.99912065448422582</v>
      </c>
      <c r="BS43" s="10">
        <f t="shared" ca="1" si="30"/>
        <v>1.6269838209106502</v>
      </c>
      <c r="BT43" s="10">
        <f t="shared" ca="1" si="30"/>
        <v>1.1750772467310007</v>
      </c>
      <c r="BU43" s="10">
        <f t="shared" ca="1" si="30"/>
        <v>1.1265787324243994</v>
      </c>
      <c r="BV43" s="10">
        <f t="shared" ca="1" si="30"/>
        <v>0.74548605591500872</v>
      </c>
      <c r="BW43" s="10">
        <f t="shared" ca="1" si="30"/>
        <v>0.71737212220205515</v>
      </c>
      <c r="BX43" s="10">
        <f t="shared" ca="1" si="30"/>
        <v>1.2636163347294271</v>
      </c>
      <c r="BY43" s="10">
        <f t="shared" ca="1" si="31"/>
        <v>1.3022547670293487</v>
      </c>
      <c r="BZ43" s="10">
        <f t="shared" ca="1" si="31"/>
        <v>1.3032902420506347</v>
      </c>
      <c r="CA43" s="10">
        <f t="shared" ca="1" si="31"/>
        <v>1.119940964453501</v>
      </c>
      <c r="CB43" s="10">
        <f t="shared" ca="1" si="31"/>
        <v>0.90042444792857257</v>
      </c>
      <c r="CC43" s="10">
        <f t="shared" ca="1" si="31"/>
        <v>0.99225661894950112</v>
      </c>
      <c r="CD43" s="10">
        <f t="shared" ca="1" si="31"/>
        <v>1.0413815717484041</v>
      </c>
      <c r="CE43" s="10">
        <f t="shared" ca="1" si="31"/>
        <v>0.70061797696886785</v>
      </c>
      <c r="CF43" s="10">
        <f t="shared" ca="1" si="31"/>
        <v>0.91515422441644056</v>
      </c>
      <c r="CG43" s="10">
        <f t="shared" ca="1" si="31"/>
        <v>0.7478580759414899</v>
      </c>
      <c r="CH43" s="10">
        <f t="shared" ca="1" si="31"/>
        <v>1.3750403683664607</v>
      </c>
      <c r="CI43" s="10">
        <f t="shared" ca="1" si="32"/>
        <v>1.0410637450036471</v>
      </c>
      <c r="CJ43" s="10">
        <f t="shared" ca="1" si="32"/>
        <v>1.5114411478119933</v>
      </c>
      <c r="CK43" s="10">
        <f t="shared" ca="1" si="32"/>
        <v>0.92130239271845893</v>
      </c>
      <c r="CL43" s="10">
        <f t="shared" ca="1" si="32"/>
        <v>1.3365868364194518</v>
      </c>
      <c r="CM43" s="10">
        <f t="shared" ca="1" si="32"/>
        <v>0.89051163734345451</v>
      </c>
      <c r="CN43" s="10">
        <f t="shared" ca="1" si="32"/>
        <v>0.69561661112127227</v>
      </c>
      <c r="CO43" s="10">
        <f t="shared" ca="1" si="32"/>
        <v>1.1695706829273362</v>
      </c>
      <c r="CP43" s="10">
        <f t="shared" ca="1" si="32"/>
        <v>0.83241306772880497</v>
      </c>
      <c r="CQ43" s="10">
        <f t="shared" ca="1" si="32"/>
        <v>1.1251736116808662</v>
      </c>
      <c r="CR43" s="10">
        <f t="shared" ca="1" si="32"/>
        <v>0.88449833670831413</v>
      </c>
      <c r="CS43" s="10">
        <f t="shared" ca="1" si="33"/>
        <v>1.0489945127113947</v>
      </c>
      <c r="CT43" s="10">
        <f t="shared" ca="1" si="33"/>
        <v>1.1903172245544009</v>
      </c>
      <c r="CU43" s="10">
        <f t="shared" ca="1" si="33"/>
        <v>1.3469922317451211</v>
      </c>
      <c r="CV43" s="10">
        <f t="shared" ca="1" si="33"/>
        <v>0.93125398724962549</v>
      </c>
      <c r="CW43" s="10">
        <f t="shared" ca="1" si="33"/>
        <v>1.1400558388928859</v>
      </c>
      <c r="CX43" s="10">
        <f t="shared" ca="1" si="33"/>
        <v>1.15226958552694</v>
      </c>
    </row>
    <row r="44" spans="2:102" x14ac:dyDescent="0.2">
      <c r="B44" s="9">
        <f t="shared" si="12"/>
        <v>27</v>
      </c>
      <c r="C44" s="10">
        <f t="shared" ca="1" si="23"/>
        <v>0.75352347463742952</v>
      </c>
      <c r="D44" s="10">
        <f t="shared" ca="1" si="23"/>
        <v>0.27663146316319809</v>
      </c>
      <c r="E44" s="10">
        <f t="shared" ca="1" si="23"/>
        <v>0.85366564381460819</v>
      </c>
      <c r="F44" s="10">
        <f t="shared" ca="1" si="23"/>
        <v>1.1729904466799805</v>
      </c>
      <c r="G44" s="10">
        <f t="shared" ca="1" si="24"/>
        <v>1.1317733243224959</v>
      </c>
      <c r="H44" s="10">
        <f t="shared" ca="1" si="24"/>
        <v>0.84765116355139158</v>
      </c>
      <c r="I44" s="10">
        <f t="shared" ca="1" si="24"/>
        <v>0.85005569753208954</v>
      </c>
      <c r="J44" s="10">
        <f t="shared" ca="1" si="24"/>
        <v>0.98627903255224303</v>
      </c>
      <c r="K44" s="10">
        <f t="shared" ca="1" si="24"/>
        <v>1.1863534070265065</v>
      </c>
      <c r="L44" s="10">
        <f t="shared" ca="1" si="24"/>
        <v>1.0308453270293505</v>
      </c>
      <c r="M44" s="10">
        <f t="shared" ca="1" si="24"/>
        <v>1.2104387123419407</v>
      </c>
      <c r="N44" s="10">
        <f t="shared" ca="1" si="24"/>
        <v>1.0205925016656019</v>
      </c>
      <c r="O44" s="10">
        <f t="shared" ca="1" si="24"/>
        <v>0.84275434421957462</v>
      </c>
      <c r="P44" s="10">
        <f t="shared" ca="1" si="24"/>
        <v>1.2281637512635664</v>
      </c>
      <c r="Q44" s="10">
        <f t="shared" ca="1" si="25"/>
        <v>0.38679359708630012</v>
      </c>
      <c r="R44" s="10">
        <f t="shared" ca="1" si="25"/>
        <v>0.90983923138895029</v>
      </c>
      <c r="S44" s="10">
        <f t="shared" ca="1" si="25"/>
        <v>0.91495816776775951</v>
      </c>
      <c r="T44" s="10">
        <f t="shared" ca="1" si="25"/>
        <v>0.99102244445216592</v>
      </c>
      <c r="U44" s="10">
        <f t="shared" ca="1" si="25"/>
        <v>0.62792343712308241</v>
      </c>
      <c r="V44" s="10">
        <f t="shared" ca="1" si="25"/>
        <v>0.76933515273337716</v>
      </c>
      <c r="W44" s="10">
        <f t="shared" ca="1" si="25"/>
        <v>0.93103280677747902</v>
      </c>
      <c r="X44" s="10">
        <f t="shared" ca="1" si="25"/>
        <v>0.76705876510978988</v>
      </c>
      <c r="Y44" s="10">
        <f t="shared" ca="1" si="25"/>
        <v>0.79807509695431689</v>
      </c>
      <c r="Z44" s="10">
        <f t="shared" ca="1" si="25"/>
        <v>1.2260436148578027</v>
      </c>
      <c r="AA44" s="10">
        <f t="shared" ca="1" si="26"/>
        <v>1.0835928793946081</v>
      </c>
      <c r="AB44" s="10">
        <f t="shared" ca="1" si="26"/>
        <v>0.97102527091944524</v>
      </c>
      <c r="AC44" s="10">
        <f t="shared" ca="1" si="26"/>
        <v>1.1191756399242478</v>
      </c>
      <c r="AD44" s="10">
        <f t="shared" ca="1" si="26"/>
        <v>0.88012897325833905</v>
      </c>
      <c r="AE44" s="10">
        <f t="shared" ca="1" si="26"/>
        <v>1.2423293624056162</v>
      </c>
      <c r="AF44" s="10">
        <f t="shared" ca="1" si="26"/>
        <v>1.2162674706293095</v>
      </c>
      <c r="AG44" s="10">
        <f t="shared" ca="1" si="26"/>
        <v>1.3372565775240797</v>
      </c>
      <c r="AH44" s="10">
        <f t="shared" ca="1" si="26"/>
        <v>0.78867506257613984</v>
      </c>
      <c r="AI44" s="10">
        <f t="shared" ca="1" si="26"/>
        <v>1.2624441061322156</v>
      </c>
      <c r="AJ44" s="10">
        <f t="shared" ca="1" si="26"/>
        <v>0.69548525273366457</v>
      </c>
      <c r="AK44" s="10">
        <f t="shared" ca="1" si="27"/>
        <v>1.1035692874336516</v>
      </c>
      <c r="AL44" s="10">
        <f t="shared" ca="1" si="27"/>
        <v>1.4872301030310622</v>
      </c>
      <c r="AM44" s="10">
        <f t="shared" ca="1" si="27"/>
        <v>1.2970748092147768</v>
      </c>
      <c r="AN44" s="10">
        <f t="shared" ca="1" si="27"/>
        <v>0.93558091651607345</v>
      </c>
      <c r="AO44" s="10">
        <f t="shared" ca="1" si="27"/>
        <v>1.1402853781144879</v>
      </c>
      <c r="AP44" s="10">
        <f t="shared" ca="1" si="27"/>
        <v>1.2804411901807167</v>
      </c>
      <c r="AQ44" s="10">
        <f t="shared" ca="1" si="27"/>
        <v>1.0934532395191945</v>
      </c>
      <c r="AR44" s="10">
        <f t="shared" ca="1" si="27"/>
        <v>0.95882377173449174</v>
      </c>
      <c r="AS44" s="10">
        <f t="shared" ca="1" si="27"/>
        <v>0.93883775882544573</v>
      </c>
      <c r="AT44" s="10">
        <f t="shared" ca="1" si="27"/>
        <v>1.0230837961300192</v>
      </c>
      <c r="AU44" s="10">
        <f t="shared" ca="1" si="28"/>
        <v>0.97701699567427081</v>
      </c>
      <c r="AV44" s="10">
        <f t="shared" ca="1" si="28"/>
        <v>1.5591725306427393</v>
      </c>
      <c r="AW44" s="10">
        <f t="shared" ca="1" si="28"/>
        <v>0.65504774756691742</v>
      </c>
      <c r="AX44" s="10">
        <f t="shared" ca="1" si="28"/>
        <v>0.97823087124216646</v>
      </c>
      <c r="AY44" s="10">
        <f t="shared" ca="1" si="28"/>
        <v>0.88502271768713359</v>
      </c>
      <c r="AZ44" s="10">
        <f t="shared" ca="1" si="28"/>
        <v>0.52981100491626498</v>
      </c>
      <c r="BA44" s="10">
        <f t="shared" ca="1" si="28"/>
        <v>1.2301222864045203</v>
      </c>
      <c r="BB44" s="10">
        <f t="shared" ca="1" si="28"/>
        <v>1.1613342375085765</v>
      </c>
      <c r="BC44" s="10">
        <f t="shared" ca="1" si="28"/>
        <v>0.83818519021334681</v>
      </c>
      <c r="BD44" s="10">
        <f t="shared" ca="1" si="28"/>
        <v>0.84730419899883358</v>
      </c>
      <c r="BE44" s="10">
        <f t="shared" ca="1" si="29"/>
        <v>0.7978128989059371</v>
      </c>
      <c r="BF44" s="10">
        <f t="shared" ca="1" si="29"/>
        <v>1.0214364249940675</v>
      </c>
      <c r="BG44" s="10">
        <f t="shared" ca="1" si="29"/>
        <v>0.80664060570188323</v>
      </c>
      <c r="BH44" s="10">
        <f t="shared" ca="1" si="29"/>
        <v>0.66653233724175509</v>
      </c>
      <c r="BI44" s="10">
        <f t="shared" ca="1" si="29"/>
        <v>1.3167149030352729</v>
      </c>
      <c r="BJ44" s="10">
        <f t="shared" ca="1" si="29"/>
        <v>0.71435714059661926</v>
      </c>
      <c r="BK44" s="10">
        <f t="shared" ca="1" si="29"/>
        <v>1.047639654665437</v>
      </c>
      <c r="BL44" s="10">
        <f t="shared" ca="1" si="29"/>
        <v>0.98252051617431402</v>
      </c>
      <c r="BM44" s="10">
        <f t="shared" ca="1" si="29"/>
        <v>1.0646541028069105</v>
      </c>
      <c r="BN44" s="10">
        <f t="shared" ca="1" si="29"/>
        <v>1.3939475692313115</v>
      </c>
      <c r="BO44" s="10">
        <f t="shared" ca="1" si="30"/>
        <v>1.0970446654051</v>
      </c>
      <c r="BP44" s="10">
        <f t="shared" ca="1" si="30"/>
        <v>0.70769927171093938</v>
      </c>
      <c r="BQ44" s="10">
        <f t="shared" ca="1" si="30"/>
        <v>0.98935297141942957</v>
      </c>
      <c r="BR44" s="10">
        <f t="shared" ca="1" si="30"/>
        <v>0.96142516512872656</v>
      </c>
      <c r="BS44" s="10">
        <f t="shared" ca="1" si="30"/>
        <v>0.58778841795532222</v>
      </c>
      <c r="BT44" s="10">
        <f t="shared" ca="1" si="30"/>
        <v>1.4947606686203063</v>
      </c>
      <c r="BU44" s="10">
        <f t="shared" ca="1" si="30"/>
        <v>1.2783000359963947</v>
      </c>
      <c r="BV44" s="10">
        <f t="shared" ca="1" si="30"/>
        <v>1.4302791463700377</v>
      </c>
      <c r="BW44" s="10">
        <f t="shared" ca="1" si="30"/>
        <v>0.94564484125995385</v>
      </c>
      <c r="BX44" s="10">
        <f t="shared" ca="1" si="30"/>
        <v>0.9056493102980715</v>
      </c>
      <c r="BY44" s="10">
        <f t="shared" ca="1" si="31"/>
        <v>1.1220568808719309</v>
      </c>
      <c r="BZ44" s="10">
        <f t="shared" ca="1" si="31"/>
        <v>0.82052191175111411</v>
      </c>
      <c r="CA44" s="10">
        <f t="shared" ca="1" si="31"/>
        <v>1.2004755398761138</v>
      </c>
      <c r="CB44" s="10">
        <f t="shared" ca="1" si="31"/>
        <v>1.0205887472342698</v>
      </c>
      <c r="CC44" s="10">
        <f t="shared" ca="1" si="31"/>
        <v>1.2377677283772242</v>
      </c>
      <c r="CD44" s="10">
        <f t="shared" ca="1" si="31"/>
        <v>1.0179696223895167</v>
      </c>
      <c r="CE44" s="10">
        <f t="shared" ca="1" si="31"/>
        <v>1.1641229509674511</v>
      </c>
      <c r="CF44" s="10">
        <f t="shared" ca="1" si="31"/>
        <v>0.68836595799128353</v>
      </c>
      <c r="CG44" s="10">
        <f t="shared" ca="1" si="31"/>
        <v>0.88645806064481836</v>
      </c>
      <c r="CH44" s="10">
        <f t="shared" ca="1" si="31"/>
        <v>0.54714767737485182</v>
      </c>
      <c r="CI44" s="10">
        <f t="shared" ca="1" si="32"/>
        <v>1.1717057820580792</v>
      </c>
      <c r="CJ44" s="10">
        <f t="shared" ca="1" si="32"/>
        <v>0.77743273525053669</v>
      </c>
      <c r="CK44" s="10">
        <f t="shared" ca="1" si="32"/>
        <v>1.1687715378763928</v>
      </c>
      <c r="CL44" s="10">
        <f t="shared" ca="1" si="32"/>
        <v>0.81884711156249368</v>
      </c>
      <c r="CM44" s="10">
        <f t="shared" ca="1" si="32"/>
        <v>0.85036501037172152</v>
      </c>
      <c r="CN44" s="10">
        <f t="shared" ca="1" si="32"/>
        <v>1.005121416851511</v>
      </c>
      <c r="CO44" s="10">
        <f t="shared" ca="1" si="32"/>
        <v>1.2036802610147068</v>
      </c>
      <c r="CP44" s="10">
        <f t="shared" ca="1" si="32"/>
        <v>1.1296562795173859</v>
      </c>
      <c r="CQ44" s="10">
        <f t="shared" ca="1" si="32"/>
        <v>0.91475464017157337</v>
      </c>
      <c r="CR44" s="10">
        <f t="shared" ca="1" si="32"/>
        <v>1.0529703478242085</v>
      </c>
      <c r="CS44" s="10">
        <f t="shared" ca="1" si="33"/>
        <v>0.68138766905108206</v>
      </c>
      <c r="CT44" s="10">
        <f t="shared" ca="1" si="33"/>
        <v>0.68529880614885497</v>
      </c>
      <c r="CU44" s="10">
        <f t="shared" ca="1" si="33"/>
        <v>1.2216889853839368</v>
      </c>
      <c r="CV44" s="10">
        <f t="shared" ca="1" si="33"/>
        <v>0.90178263976795925</v>
      </c>
      <c r="CW44" s="10">
        <f t="shared" ca="1" si="33"/>
        <v>0.61437340466201262</v>
      </c>
      <c r="CX44" s="10">
        <f t="shared" ca="1" si="33"/>
        <v>1.5415124738859243</v>
      </c>
    </row>
    <row r="45" spans="2:102" x14ac:dyDescent="0.2">
      <c r="B45" s="9">
        <f t="shared" si="12"/>
        <v>28</v>
      </c>
      <c r="C45" s="10">
        <f t="shared" ca="1" si="23"/>
        <v>0.84340628707663412</v>
      </c>
      <c r="D45" s="10">
        <f t="shared" ca="1" si="23"/>
        <v>0.86916047984801836</v>
      </c>
      <c r="E45" s="10">
        <f t="shared" ca="1" si="23"/>
        <v>0.57454021776834197</v>
      </c>
      <c r="F45" s="10">
        <f t="shared" ca="1" si="23"/>
        <v>1.1463543894808523</v>
      </c>
      <c r="G45" s="10">
        <f t="shared" ref="G45:P54" ca="1" si="34">NORMINV(RAND(),$C$15,$D$15)</f>
        <v>1.2330230671759825</v>
      </c>
      <c r="H45" s="10">
        <f t="shared" ca="1" si="34"/>
        <v>1.3644185521498224</v>
      </c>
      <c r="I45" s="10">
        <f t="shared" ca="1" si="34"/>
        <v>0.71106491478793843</v>
      </c>
      <c r="J45" s="10">
        <f t="shared" ca="1" si="34"/>
        <v>0.64899041808681868</v>
      </c>
      <c r="K45" s="10">
        <f t="shared" ca="1" si="34"/>
        <v>0.85377835874785046</v>
      </c>
      <c r="L45" s="10">
        <f t="shared" ca="1" si="34"/>
        <v>0.94871063452493654</v>
      </c>
      <c r="M45" s="10">
        <f t="shared" ca="1" si="34"/>
        <v>0.53759625429398461</v>
      </c>
      <c r="N45" s="10">
        <f t="shared" ca="1" si="34"/>
        <v>0.77360168231084248</v>
      </c>
      <c r="O45" s="10">
        <f t="shared" ca="1" si="34"/>
        <v>0.67760954538835549</v>
      </c>
      <c r="P45" s="10">
        <f t="shared" ca="1" si="34"/>
        <v>1.1377210965306268</v>
      </c>
      <c r="Q45" s="10">
        <f t="shared" ref="Q45:Z54" ca="1" si="35">NORMINV(RAND(),$C$15,$D$15)</f>
        <v>0.91432859914391595</v>
      </c>
      <c r="R45" s="10">
        <f t="shared" ca="1" si="35"/>
        <v>0.96134914330741617</v>
      </c>
      <c r="S45" s="10">
        <f t="shared" ca="1" si="35"/>
        <v>0.4330013647692913</v>
      </c>
      <c r="T45" s="10">
        <f t="shared" ca="1" si="35"/>
        <v>0.91444059971561975</v>
      </c>
      <c r="U45" s="10">
        <f t="shared" ca="1" si="35"/>
        <v>0.89100547942851893</v>
      </c>
      <c r="V45" s="10">
        <f t="shared" ca="1" si="35"/>
        <v>1.4292446061137911</v>
      </c>
      <c r="W45" s="10">
        <f t="shared" ca="1" si="35"/>
        <v>1.0921782614953481</v>
      </c>
      <c r="X45" s="10">
        <f t="shared" ca="1" si="35"/>
        <v>1.180827949028967</v>
      </c>
      <c r="Y45" s="10">
        <f t="shared" ca="1" si="35"/>
        <v>1.214480437138167</v>
      </c>
      <c r="Z45" s="10">
        <f t="shared" ca="1" si="35"/>
        <v>1.1392879927406048</v>
      </c>
      <c r="AA45" s="10">
        <f t="shared" ref="AA45:AJ54" ca="1" si="36">NORMINV(RAND(),$C$15,$D$15)</f>
        <v>0.77364347341306416</v>
      </c>
      <c r="AB45" s="10">
        <f t="shared" ca="1" si="36"/>
        <v>0.97582267294894409</v>
      </c>
      <c r="AC45" s="10">
        <f t="shared" ca="1" si="36"/>
        <v>0.6807131975627646</v>
      </c>
      <c r="AD45" s="10">
        <f t="shared" ca="1" si="36"/>
        <v>0.86268391753211704</v>
      </c>
      <c r="AE45" s="10">
        <f t="shared" ca="1" si="36"/>
        <v>0.61668355015619647</v>
      </c>
      <c r="AF45" s="10">
        <f t="shared" ca="1" si="36"/>
        <v>0.73526354345968548</v>
      </c>
      <c r="AG45" s="10">
        <f t="shared" ca="1" si="36"/>
        <v>1.3420177983256103</v>
      </c>
      <c r="AH45" s="10">
        <f t="shared" ca="1" si="36"/>
        <v>1.1210008792600217</v>
      </c>
      <c r="AI45" s="10">
        <f t="shared" ca="1" si="36"/>
        <v>1.161716362570858</v>
      </c>
      <c r="AJ45" s="10">
        <f t="shared" ca="1" si="36"/>
        <v>1.1558977725907227</v>
      </c>
      <c r="AK45" s="10">
        <f t="shared" ref="AK45:AT54" ca="1" si="37">NORMINV(RAND(),$C$15,$D$15)</f>
        <v>1.0827264046494489</v>
      </c>
      <c r="AL45" s="10">
        <f t="shared" ca="1" si="37"/>
        <v>0.92596865551572838</v>
      </c>
      <c r="AM45" s="10">
        <f t="shared" ca="1" si="37"/>
        <v>0.89594574173757613</v>
      </c>
      <c r="AN45" s="10">
        <f t="shared" ca="1" si="37"/>
        <v>0.85906918391786879</v>
      </c>
      <c r="AO45" s="10">
        <f t="shared" ca="1" si="37"/>
        <v>1.214129688155118</v>
      </c>
      <c r="AP45" s="10">
        <f t="shared" ca="1" si="37"/>
        <v>1.3171299712905942</v>
      </c>
      <c r="AQ45" s="10">
        <f t="shared" ca="1" si="37"/>
        <v>1.1987892421147905</v>
      </c>
      <c r="AR45" s="10">
        <f t="shared" ca="1" si="37"/>
        <v>1.0474042557226366</v>
      </c>
      <c r="AS45" s="10">
        <f t="shared" ca="1" si="37"/>
        <v>0.67249473099985213</v>
      </c>
      <c r="AT45" s="10">
        <f t="shared" ca="1" si="37"/>
        <v>1.3221844109347394</v>
      </c>
      <c r="AU45" s="10">
        <f t="shared" ref="AU45:BD54" ca="1" si="38">NORMINV(RAND(),$C$15,$D$15)</f>
        <v>1.0367698292931202</v>
      </c>
      <c r="AV45" s="10">
        <f t="shared" ca="1" si="38"/>
        <v>0.93947843829114697</v>
      </c>
      <c r="AW45" s="10">
        <f t="shared" ca="1" si="38"/>
        <v>0.82110548457496191</v>
      </c>
      <c r="AX45" s="10">
        <f t="shared" ca="1" si="38"/>
        <v>0.81267976988564272</v>
      </c>
      <c r="AY45" s="10">
        <f t="shared" ca="1" si="38"/>
        <v>1.3802378976276601</v>
      </c>
      <c r="AZ45" s="10">
        <f t="shared" ca="1" si="38"/>
        <v>0.66577119757073078</v>
      </c>
      <c r="BA45" s="10">
        <f t="shared" ca="1" si="38"/>
        <v>1.2556741840638508</v>
      </c>
      <c r="BB45" s="10">
        <f t="shared" ca="1" si="38"/>
        <v>0.63828869448775749</v>
      </c>
      <c r="BC45" s="10">
        <f t="shared" ca="1" si="38"/>
        <v>0.86567409024307207</v>
      </c>
      <c r="BD45" s="10">
        <f t="shared" ca="1" si="38"/>
        <v>0.63820492279512342</v>
      </c>
      <c r="BE45" s="10">
        <f t="shared" ref="BE45:BN54" ca="1" si="39">NORMINV(RAND(),$C$15,$D$15)</f>
        <v>0.86933887396708465</v>
      </c>
      <c r="BF45" s="10">
        <f t="shared" ca="1" si="39"/>
        <v>1.5092443312258317</v>
      </c>
      <c r="BG45" s="10">
        <f t="shared" ca="1" si="39"/>
        <v>0.76074462672495768</v>
      </c>
      <c r="BH45" s="10">
        <f t="shared" ca="1" si="39"/>
        <v>0.91995197938912432</v>
      </c>
      <c r="BI45" s="10">
        <f t="shared" ca="1" si="39"/>
        <v>0.93431331022880981</v>
      </c>
      <c r="BJ45" s="10">
        <f t="shared" ca="1" si="39"/>
        <v>0.96957996551811076</v>
      </c>
      <c r="BK45" s="10">
        <f t="shared" ca="1" si="39"/>
        <v>0.95863844426365241</v>
      </c>
      <c r="BL45" s="10">
        <f t="shared" ca="1" si="39"/>
        <v>1.2779662952459439</v>
      </c>
      <c r="BM45" s="10">
        <f t="shared" ca="1" si="39"/>
        <v>0.96070815193411896</v>
      </c>
      <c r="BN45" s="10">
        <f t="shared" ca="1" si="39"/>
        <v>0.94591256391955114</v>
      </c>
      <c r="BO45" s="10">
        <f t="shared" ref="BO45:BX54" ca="1" si="40">NORMINV(RAND(),$C$15,$D$15)</f>
        <v>1.2800479374122995</v>
      </c>
      <c r="BP45" s="10">
        <f t="shared" ca="1" si="40"/>
        <v>0.93256880156785649</v>
      </c>
      <c r="BQ45" s="10">
        <f t="shared" ca="1" si="40"/>
        <v>0.84508372745149596</v>
      </c>
      <c r="BR45" s="10">
        <f t="shared" ca="1" si="40"/>
        <v>0.77894853579455803</v>
      </c>
      <c r="BS45" s="10">
        <f t="shared" ca="1" si="40"/>
        <v>1.1739197711029077</v>
      </c>
      <c r="BT45" s="10">
        <f t="shared" ca="1" si="40"/>
        <v>0.88131207618989238</v>
      </c>
      <c r="BU45" s="10">
        <f t="shared" ca="1" si="40"/>
        <v>1.1137728526880459</v>
      </c>
      <c r="BV45" s="10">
        <f t="shared" ca="1" si="40"/>
        <v>0.32297882833918479</v>
      </c>
      <c r="BW45" s="10">
        <f t="shared" ca="1" si="40"/>
        <v>1.2382542173357596</v>
      </c>
      <c r="BX45" s="10">
        <f t="shared" ca="1" si="40"/>
        <v>0.93901747423560511</v>
      </c>
      <c r="BY45" s="10">
        <f t="shared" ref="BY45:CH54" ca="1" si="41">NORMINV(RAND(),$C$15,$D$15)</f>
        <v>0.7833820303131882</v>
      </c>
      <c r="BZ45" s="10">
        <f t="shared" ca="1" si="41"/>
        <v>0.8615675404516423</v>
      </c>
      <c r="CA45" s="10">
        <f t="shared" ca="1" si="41"/>
        <v>0.91144708888804771</v>
      </c>
      <c r="CB45" s="10">
        <f t="shared" ca="1" si="41"/>
        <v>1.3646291417038501</v>
      </c>
      <c r="CC45" s="10">
        <f t="shared" ca="1" si="41"/>
        <v>1.2865956625979966</v>
      </c>
      <c r="CD45" s="10">
        <f t="shared" ca="1" si="41"/>
        <v>0.66716914336390964</v>
      </c>
      <c r="CE45" s="10">
        <f t="shared" ca="1" si="41"/>
        <v>1.2955144684915689</v>
      </c>
      <c r="CF45" s="10">
        <f t="shared" ca="1" si="41"/>
        <v>0.95332008084441999</v>
      </c>
      <c r="CG45" s="10">
        <f t="shared" ca="1" si="41"/>
        <v>0.3383869750372418</v>
      </c>
      <c r="CH45" s="10">
        <f t="shared" ca="1" si="41"/>
        <v>0.67837331687966862</v>
      </c>
      <c r="CI45" s="10">
        <f t="shared" ref="CI45:CR54" ca="1" si="42">NORMINV(RAND(),$C$15,$D$15)</f>
        <v>1.0426363375843046</v>
      </c>
      <c r="CJ45" s="10">
        <f t="shared" ca="1" si="42"/>
        <v>1.1158583155209885</v>
      </c>
      <c r="CK45" s="10">
        <f t="shared" ca="1" si="42"/>
        <v>1.1237243461993731</v>
      </c>
      <c r="CL45" s="10">
        <f t="shared" ca="1" si="42"/>
        <v>0.97548320243702269</v>
      </c>
      <c r="CM45" s="10">
        <f t="shared" ca="1" si="42"/>
        <v>0.53986332718418795</v>
      </c>
      <c r="CN45" s="10">
        <f t="shared" ca="1" si="42"/>
        <v>0.69757311192415261</v>
      </c>
      <c r="CO45" s="10">
        <f t="shared" ca="1" si="42"/>
        <v>1.1337640295618803</v>
      </c>
      <c r="CP45" s="10">
        <f t="shared" ca="1" si="42"/>
        <v>0.81592557325874993</v>
      </c>
      <c r="CQ45" s="10">
        <f t="shared" ca="1" si="42"/>
        <v>0.77432158703720322</v>
      </c>
      <c r="CR45" s="10">
        <f t="shared" ca="1" si="42"/>
        <v>0.77018768391685832</v>
      </c>
      <c r="CS45" s="10">
        <f t="shared" ref="CS45:CX54" ca="1" si="43">NORMINV(RAND(),$C$15,$D$15)</f>
        <v>0.78348486294457709</v>
      </c>
      <c r="CT45" s="10">
        <f t="shared" ca="1" si="43"/>
        <v>0.95631216313701817</v>
      </c>
      <c r="CU45" s="10">
        <f t="shared" ca="1" si="43"/>
        <v>1.4354424694682644</v>
      </c>
      <c r="CV45" s="10">
        <f t="shared" ca="1" si="43"/>
        <v>0.9641264855744619</v>
      </c>
      <c r="CW45" s="10">
        <f t="shared" ca="1" si="43"/>
        <v>0.5555158732382901</v>
      </c>
      <c r="CX45" s="10">
        <f t="shared" ca="1" si="43"/>
        <v>1.3773920669281314</v>
      </c>
    </row>
    <row r="46" spans="2:102" x14ac:dyDescent="0.2">
      <c r="B46" s="9">
        <f t="shared" si="12"/>
        <v>29</v>
      </c>
      <c r="C46" s="10">
        <f t="shared" ca="1" si="23"/>
        <v>1.2148720422856811</v>
      </c>
      <c r="D46" s="10">
        <f t="shared" ca="1" si="23"/>
        <v>1.2083687580830245</v>
      </c>
      <c r="E46" s="10">
        <f t="shared" ca="1" si="23"/>
        <v>0.73137947966303773</v>
      </c>
      <c r="F46" s="10">
        <f t="shared" ca="1" si="23"/>
        <v>1.462583738018814</v>
      </c>
      <c r="G46" s="10">
        <f t="shared" ca="1" si="34"/>
        <v>0.62565255290990995</v>
      </c>
      <c r="H46" s="10">
        <f t="shared" ca="1" si="34"/>
        <v>0.78072690705964354</v>
      </c>
      <c r="I46" s="10">
        <f t="shared" ca="1" si="34"/>
        <v>1.2954478663697313</v>
      </c>
      <c r="J46" s="10">
        <f t="shared" ca="1" si="34"/>
        <v>0.92563860395374642</v>
      </c>
      <c r="K46" s="10">
        <f t="shared" ca="1" si="34"/>
        <v>1.0581075789340673</v>
      </c>
      <c r="L46" s="10">
        <f t="shared" ca="1" si="34"/>
        <v>1.463132303361566</v>
      </c>
      <c r="M46" s="10">
        <f t="shared" ca="1" si="34"/>
        <v>0.87769023394057133</v>
      </c>
      <c r="N46" s="10">
        <f t="shared" ca="1" si="34"/>
        <v>0.63165633462655957</v>
      </c>
      <c r="O46" s="10">
        <f t="shared" ca="1" si="34"/>
        <v>1.0251437516837134</v>
      </c>
      <c r="P46" s="10">
        <f t="shared" ca="1" si="34"/>
        <v>0.87159890170102516</v>
      </c>
      <c r="Q46" s="10">
        <f t="shared" ca="1" si="35"/>
        <v>1.0422606429227943</v>
      </c>
      <c r="R46" s="10">
        <f t="shared" ca="1" si="35"/>
        <v>1.2906215393754823</v>
      </c>
      <c r="S46" s="10">
        <f t="shared" ca="1" si="35"/>
        <v>0.93995687349558743</v>
      </c>
      <c r="T46" s="10">
        <f t="shared" ca="1" si="35"/>
        <v>1.0540269952595265</v>
      </c>
      <c r="U46" s="10">
        <f t="shared" ca="1" si="35"/>
        <v>1.1660455019409044</v>
      </c>
      <c r="V46" s="10">
        <f t="shared" ca="1" si="35"/>
        <v>1.2828628285818002</v>
      </c>
      <c r="W46" s="10">
        <f t="shared" ca="1" si="35"/>
        <v>1.1080252029589579</v>
      </c>
      <c r="X46" s="10">
        <f t="shared" ca="1" si="35"/>
        <v>0.98044546236898322</v>
      </c>
      <c r="Y46" s="10">
        <f t="shared" ca="1" si="35"/>
        <v>0.81411628831334903</v>
      </c>
      <c r="Z46" s="10">
        <f t="shared" ca="1" si="35"/>
        <v>1.0883377925812923</v>
      </c>
      <c r="AA46" s="10">
        <f t="shared" ca="1" si="36"/>
        <v>1.1849614612864041</v>
      </c>
      <c r="AB46" s="10">
        <f t="shared" ca="1" si="36"/>
        <v>0.92703074070633962</v>
      </c>
      <c r="AC46" s="10">
        <f t="shared" ca="1" si="36"/>
        <v>1.1506568622392048</v>
      </c>
      <c r="AD46" s="10">
        <f t="shared" ca="1" si="36"/>
        <v>0.64598172187835945</v>
      </c>
      <c r="AE46" s="10">
        <f t="shared" ca="1" si="36"/>
        <v>0.72458663409170776</v>
      </c>
      <c r="AF46" s="10">
        <f t="shared" ca="1" si="36"/>
        <v>0.92549626419461373</v>
      </c>
      <c r="AG46" s="10">
        <f t="shared" ca="1" si="36"/>
        <v>1.1380492667527355</v>
      </c>
      <c r="AH46" s="10">
        <f t="shared" ca="1" si="36"/>
        <v>0.86800482325188555</v>
      </c>
      <c r="AI46" s="10">
        <f t="shared" ca="1" si="36"/>
        <v>0.94798295667582599</v>
      </c>
      <c r="AJ46" s="10">
        <f t="shared" ca="1" si="36"/>
        <v>1.2181370164389209</v>
      </c>
      <c r="AK46" s="10">
        <f t="shared" ca="1" si="37"/>
        <v>0.48807271435059019</v>
      </c>
      <c r="AL46" s="10">
        <f t="shared" ca="1" si="37"/>
        <v>0.67037628730771859</v>
      </c>
      <c r="AM46" s="10">
        <f t="shared" ca="1" si="37"/>
        <v>0.16960105999405817</v>
      </c>
      <c r="AN46" s="10">
        <f t="shared" ca="1" si="37"/>
        <v>1.1088186022628699</v>
      </c>
      <c r="AO46" s="10">
        <f t="shared" ca="1" si="37"/>
        <v>1.3040332207113237</v>
      </c>
      <c r="AP46" s="10">
        <f t="shared" ca="1" si="37"/>
        <v>1.1743009763748704</v>
      </c>
      <c r="AQ46" s="10">
        <f t="shared" ca="1" si="37"/>
        <v>0.99977235597127556</v>
      </c>
      <c r="AR46" s="10">
        <f t="shared" ca="1" si="37"/>
        <v>0.73672326989799775</v>
      </c>
      <c r="AS46" s="10">
        <f t="shared" ca="1" si="37"/>
        <v>0.69976442832034258</v>
      </c>
      <c r="AT46" s="10">
        <f t="shared" ca="1" si="37"/>
        <v>0.42374586083439847</v>
      </c>
      <c r="AU46" s="10">
        <f t="shared" ca="1" si="38"/>
        <v>0.8801467463536663</v>
      </c>
      <c r="AV46" s="10">
        <f t="shared" ca="1" si="38"/>
        <v>1.3771195993478647</v>
      </c>
      <c r="AW46" s="10">
        <f t="shared" ca="1" si="38"/>
        <v>0.59705052186544993</v>
      </c>
      <c r="AX46" s="10">
        <f t="shared" ca="1" si="38"/>
        <v>1.1251531365672984</v>
      </c>
      <c r="AY46" s="10">
        <f t="shared" ca="1" si="38"/>
        <v>1.3774330588786685</v>
      </c>
      <c r="AZ46" s="10">
        <f t="shared" ca="1" si="38"/>
        <v>0.62402492718512281</v>
      </c>
      <c r="BA46" s="10">
        <f t="shared" ca="1" si="38"/>
        <v>0.92745671918789574</v>
      </c>
      <c r="BB46" s="10">
        <f t="shared" ca="1" si="38"/>
        <v>0.98953429423441919</v>
      </c>
      <c r="BC46" s="10">
        <f t="shared" ca="1" si="38"/>
        <v>0.92463433160280795</v>
      </c>
      <c r="BD46" s="10">
        <f t="shared" ca="1" si="38"/>
        <v>0.9125553733435946</v>
      </c>
      <c r="BE46" s="10">
        <f t="shared" ca="1" si="39"/>
        <v>1.0743050670498979</v>
      </c>
      <c r="BF46" s="10">
        <f t="shared" ca="1" si="39"/>
        <v>0.78026264990291683</v>
      </c>
      <c r="BG46" s="10">
        <f t="shared" ca="1" si="39"/>
        <v>1.5173750423070964</v>
      </c>
      <c r="BH46" s="10">
        <f t="shared" ca="1" si="39"/>
        <v>1.2094696365845838</v>
      </c>
      <c r="BI46" s="10">
        <f t="shared" ca="1" si="39"/>
        <v>1.070016821788953</v>
      </c>
      <c r="BJ46" s="10">
        <f t="shared" ca="1" si="39"/>
        <v>0.69980939139224729</v>
      </c>
      <c r="BK46" s="10">
        <f t="shared" ca="1" si="39"/>
        <v>1.2457109161281632</v>
      </c>
      <c r="BL46" s="10">
        <f t="shared" ca="1" si="39"/>
        <v>1.0385592496582048</v>
      </c>
      <c r="BM46" s="10">
        <f t="shared" ca="1" si="39"/>
        <v>1.1836009216658199</v>
      </c>
      <c r="BN46" s="10">
        <f t="shared" ca="1" si="39"/>
        <v>1.0834584990209706</v>
      </c>
      <c r="BO46" s="10">
        <f t="shared" ca="1" si="40"/>
        <v>1.1108220982149128</v>
      </c>
      <c r="BP46" s="10">
        <f t="shared" ca="1" si="40"/>
        <v>1.2051073175550406</v>
      </c>
      <c r="BQ46" s="10">
        <f t="shared" ca="1" si="40"/>
        <v>0.90093510111529906</v>
      </c>
      <c r="BR46" s="10">
        <f t="shared" ca="1" si="40"/>
        <v>1.0131026300412564</v>
      </c>
      <c r="BS46" s="10">
        <f t="shared" ca="1" si="40"/>
        <v>0.6729838788181588</v>
      </c>
      <c r="BT46" s="10">
        <f t="shared" ca="1" si="40"/>
        <v>0.96927479827619767</v>
      </c>
      <c r="BU46" s="10">
        <f t="shared" ca="1" si="40"/>
        <v>1.1629689393925522</v>
      </c>
      <c r="BV46" s="10">
        <f t="shared" ca="1" si="40"/>
        <v>0.1945119410977012</v>
      </c>
      <c r="BW46" s="10">
        <f t="shared" ca="1" si="40"/>
        <v>1.1216202606222905</v>
      </c>
      <c r="BX46" s="10">
        <f t="shared" ca="1" si="40"/>
        <v>0.8916375486467244</v>
      </c>
      <c r="BY46" s="10">
        <f t="shared" ca="1" si="41"/>
        <v>0.74436829397750959</v>
      </c>
      <c r="BZ46" s="10">
        <f t="shared" ca="1" si="41"/>
        <v>0.61574141406617566</v>
      </c>
      <c r="CA46" s="10">
        <f t="shared" ca="1" si="41"/>
        <v>1.0771444941672215</v>
      </c>
      <c r="CB46" s="10">
        <f t="shared" ca="1" si="41"/>
        <v>0.97434326263738069</v>
      </c>
      <c r="CC46" s="10">
        <f t="shared" ca="1" si="41"/>
        <v>1.1308160162796252</v>
      </c>
      <c r="CD46" s="10">
        <f t="shared" ca="1" si="41"/>
        <v>1.2053955720098348</v>
      </c>
      <c r="CE46" s="10">
        <f t="shared" ca="1" si="41"/>
        <v>1.1078688718026739</v>
      </c>
      <c r="CF46" s="10">
        <f t="shared" ca="1" si="41"/>
        <v>0.81004368861181586</v>
      </c>
      <c r="CG46" s="10">
        <f t="shared" ca="1" si="41"/>
        <v>0.81330140220052038</v>
      </c>
      <c r="CH46" s="10">
        <f t="shared" ca="1" si="41"/>
        <v>1.1337853900282842</v>
      </c>
      <c r="CI46" s="10">
        <f t="shared" ca="1" si="42"/>
        <v>1.0755937407019072</v>
      </c>
      <c r="CJ46" s="10">
        <f t="shared" ca="1" si="42"/>
        <v>0.97926586151098938</v>
      </c>
      <c r="CK46" s="10">
        <f t="shared" ca="1" si="42"/>
        <v>0.96884762142855907</v>
      </c>
      <c r="CL46" s="10">
        <f t="shared" ca="1" si="42"/>
        <v>0.96952866030832552</v>
      </c>
      <c r="CM46" s="10">
        <f t="shared" ca="1" si="42"/>
        <v>0.96847040764487058</v>
      </c>
      <c r="CN46" s="10">
        <f t="shared" ca="1" si="42"/>
        <v>1.0504866007776286</v>
      </c>
      <c r="CO46" s="10">
        <f t="shared" ca="1" si="42"/>
        <v>1.220559613648234</v>
      </c>
      <c r="CP46" s="10">
        <f t="shared" ca="1" si="42"/>
        <v>1.2026723457031721</v>
      </c>
      <c r="CQ46" s="10">
        <f t="shared" ca="1" si="42"/>
        <v>0.87153514255378184</v>
      </c>
      <c r="CR46" s="10">
        <f t="shared" ca="1" si="42"/>
        <v>1.193012316362748</v>
      </c>
      <c r="CS46" s="10">
        <f t="shared" ca="1" si="43"/>
        <v>1.0197804611733625</v>
      </c>
      <c r="CT46" s="10">
        <f t="shared" ca="1" si="43"/>
        <v>0.95801016845486464</v>
      </c>
      <c r="CU46" s="10">
        <f t="shared" ca="1" si="43"/>
        <v>1.3913097823705169</v>
      </c>
      <c r="CV46" s="10">
        <f t="shared" ca="1" si="43"/>
        <v>1.1967209172791868</v>
      </c>
      <c r="CW46" s="10">
        <f t="shared" ca="1" si="43"/>
        <v>1.0708858366221619</v>
      </c>
      <c r="CX46" s="10">
        <f t="shared" ca="1" si="43"/>
        <v>0.97662776016901798</v>
      </c>
    </row>
    <row r="47" spans="2:102" x14ac:dyDescent="0.2">
      <c r="B47" s="9">
        <f t="shared" si="12"/>
        <v>30</v>
      </c>
      <c r="C47" s="10">
        <f t="shared" ca="1" si="23"/>
        <v>1.5510423981750445</v>
      </c>
      <c r="D47" s="10">
        <f t="shared" ca="1" si="23"/>
        <v>0.76861739262420581</v>
      </c>
      <c r="E47" s="10">
        <f t="shared" ca="1" si="23"/>
        <v>0.95553110840034849</v>
      </c>
      <c r="F47" s="10">
        <f t="shared" ca="1" si="23"/>
        <v>0.87651014644268344</v>
      </c>
      <c r="G47" s="10">
        <f t="shared" ca="1" si="34"/>
        <v>1.1507826579312643</v>
      </c>
      <c r="H47" s="10">
        <f t="shared" ca="1" si="34"/>
        <v>1.2269047744263506</v>
      </c>
      <c r="I47" s="10">
        <f t="shared" ca="1" si="34"/>
        <v>1.0912235376487238</v>
      </c>
      <c r="J47" s="10">
        <f t="shared" ca="1" si="34"/>
        <v>0.71273550555340603</v>
      </c>
      <c r="K47" s="10">
        <f t="shared" ca="1" si="34"/>
        <v>1.0312724454860223</v>
      </c>
      <c r="L47" s="10">
        <f t="shared" ca="1" si="34"/>
        <v>0.8809006796714749</v>
      </c>
      <c r="M47" s="10">
        <f t="shared" ca="1" si="34"/>
        <v>0.87366334819723634</v>
      </c>
      <c r="N47" s="10">
        <f t="shared" ca="1" si="34"/>
        <v>0.88394929476572459</v>
      </c>
      <c r="O47" s="10">
        <f t="shared" ca="1" si="34"/>
        <v>0.54073435372601264</v>
      </c>
      <c r="P47" s="10">
        <f t="shared" ca="1" si="34"/>
        <v>0.85170218431655931</v>
      </c>
      <c r="Q47" s="10">
        <f t="shared" ca="1" si="35"/>
        <v>0.71446458990092854</v>
      </c>
      <c r="R47" s="10">
        <f t="shared" ca="1" si="35"/>
        <v>0.77922575075139056</v>
      </c>
      <c r="S47" s="10">
        <f t="shared" ca="1" si="35"/>
        <v>1.335905280516182</v>
      </c>
      <c r="T47" s="10">
        <f t="shared" ca="1" si="35"/>
        <v>1.1194110526325187</v>
      </c>
      <c r="U47" s="10">
        <f t="shared" ca="1" si="35"/>
        <v>1.5336457619750701</v>
      </c>
      <c r="V47" s="10">
        <f t="shared" ca="1" si="35"/>
        <v>0.81586827802141948</v>
      </c>
      <c r="W47" s="10">
        <f t="shared" ca="1" si="35"/>
        <v>0.8852858578496714</v>
      </c>
      <c r="X47" s="10">
        <f t="shared" ca="1" si="35"/>
        <v>1.004532811433086</v>
      </c>
      <c r="Y47" s="10">
        <f t="shared" ca="1" si="35"/>
        <v>1.4337249391794917</v>
      </c>
      <c r="Z47" s="10">
        <f t="shared" ca="1" si="35"/>
        <v>0.96624893493740993</v>
      </c>
      <c r="AA47" s="10">
        <f t="shared" ca="1" si="36"/>
        <v>1.0970207910572709</v>
      </c>
      <c r="AB47" s="10">
        <f t="shared" ca="1" si="36"/>
        <v>1.0394788662774876</v>
      </c>
      <c r="AC47" s="10">
        <f t="shared" ca="1" si="36"/>
        <v>1.2852512093315835</v>
      </c>
      <c r="AD47" s="10">
        <f t="shared" ca="1" si="36"/>
        <v>0.99470598298553015</v>
      </c>
      <c r="AE47" s="10">
        <f t="shared" ca="1" si="36"/>
        <v>1.027276266673792</v>
      </c>
      <c r="AF47" s="10">
        <f t="shared" ca="1" si="36"/>
        <v>1.0512560004889497</v>
      </c>
      <c r="AG47" s="10">
        <f t="shared" ca="1" si="36"/>
        <v>1.1625417656885719</v>
      </c>
      <c r="AH47" s="10">
        <f t="shared" ca="1" si="36"/>
        <v>1.1614377031859249</v>
      </c>
      <c r="AI47" s="10">
        <f t="shared" ca="1" si="36"/>
        <v>1.0288923491085358</v>
      </c>
      <c r="AJ47" s="10">
        <f t="shared" ca="1" si="36"/>
        <v>0.71625327626327873</v>
      </c>
      <c r="AK47" s="10">
        <f t="shared" ca="1" si="37"/>
        <v>0.77387999488777115</v>
      </c>
      <c r="AL47" s="10">
        <f t="shared" ca="1" si="37"/>
        <v>1.1581255701788702</v>
      </c>
      <c r="AM47" s="10">
        <f t="shared" ca="1" si="37"/>
        <v>1.1684513351399135</v>
      </c>
      <c r="AN47" s="10">
        <f t="shared" ca="1" si="37"/>
        <v>0.76178804477493711</v>
      </c>
      <c r="AO47" s="10">
        <f t="shared" ca="1" si="37"/>
        <v>0.83410223797366434</v>
      </c>
      <c r="AP47" s="10">
        <f t="shared" ca="1" si="37"/>
        <v>1.0131720925384475</v>
      </c>
      <c r="AQ47" s="10">
        <f t="shared" ca="1" si="37"/>
        <v>0.58219753182938305</v>
      </c>
      <c r="AR47" s="10">
        <f t="shared" ca="1" si="37"/>
        <v>1.1228329450062018</v>
      </c>
      <c r="AS47" s="10">
        <f t="shared" ca="1" si="37"/>
        <v>0.69038690234544475</v>
      </c>
      <c r="AT47" s="10">
        <f t="shared" ca="1" si="37"/>
        <v>1.0345618187233097</v>
      </c>
      <c r="AU47" s="10">
        <f t="shared" ca="1" si="38"/>
        <v>0.61415551578905525</v>
      </c>
      <c r="AV47" s="10">
        <f t="shared" ca="1" si="38"/>
        <v>0.89215396513152379</v>
      </c>
      <c r="AW47" s="10">
        <f t="shared" ca="1" si="38"/>
        <v>1.1451687180332493</v>
      </c>
      <c r="AX47" s="10">
        <f t="shared" ca="1" si="38"/>
        <v>1.2122634020903256</v>
      </c>
      <c r="AY47" s="10">
        <f t="shared" ca="1" si="38"/>
        <v>0.5382214899929092</v>
      </c>
      <c r="AZ47" s="10">
        <f t="shared" ca="1" si="38"/>
        <v>0.97706382794743984</v>
      </c>
      <c r="BA47" s="10">
        <f t="shared" ca="1" si="38"/>
        <v>0.81417066693906481</v>
      </c>
      <c r="BB47" s="10">
        <f t="shared" ca="1" si="38"/>
        <v>0.6602829051049991</v>
      </c>
      <c r="BC47" s="10">
        <f t="shared" ca="1" si="38"/>
        <v>0.92381102795175241</v>
      </c>
      <c r="BD47" s="10">
        <f t="shared" ca="1" si="38"/>
        <v>1.0016824797230071</v>
      </c>
      <c r="BE47" s="10">
        <f t="shared" ca="1" si="39"/>
        <v>0.91074326541637018</v>
      </c>
      <c r="BF47" s="10">
        <f t="shared" ca="1" si="39"/>
        <v>0.56823572173873416</v>
      </c>
      <c r="BG47" s="10">
        <f t="shared" ca="1" si="39"/>
        <v>0.62134454636808067</v>
      </c>
      <c r="BH47" s="10">
        <f t="shared" ca="1" si="39"/>
        <v>0.59039658601554268</v>
      </c>
      <c r="BI47" s="10">
        <f t="shared" ca="1" si="39"/>
        <v>1.266802741919077</v>
      </c>
      <c r="BJ47" s="10">
        <f t="shared" ca="1" si="39"/>
        <v>0.73202557925407163</v>
      </c>
      <c r="BK47" s="10">
        <f t="shared" ca="1" si="39"/>
        <v>1.3791183530010946</v>
      </c>
      <c r="BL47" s="10">
        <f t="shared" ca="1" si="39"/>
        <v>0.55356183088208555</v>
      </c>
      <c r="BM47" s="10">
        <f t="shared" ca="1" si="39"/>
        <v>0.9365781825517504</v>
      </c>
      <c r="BN47" s="10">
        <f t="shared" ca="1" si="39"/>
        <v>1.1870376902940798</v>
      </c>
      <c r="BO47" s="10">
        <f t="shared" ca="1" si="40"/>
        <v>0.79620574152571921</v>
      </c>
      <c r="BP47" s="10">
        <f t="shared" ca="1" si="40"/>
        <v>1.1181618371488622</v>
      </c>
      <c r="BQ47" s="10">
        <f t="shared" ca="1" si="40"/>
        <v>1.0393935608307114</v>
      </c>
      <c r="BR47" s="10">
        <f t="shared" ca="1" si="40"/>
        <v>0.5770631941738591</v>
      </c>
      <c r="BS47" s="10">
        <f t="shared" ca="1" si="40"/>
        <v>1.2948265083954089</v>
      </c>
      <c r="BT47" s="10">
        <f t="shared" ca="1" si="40"/>
        <v>0.79011956278321338</v>
      </c>
      <c r="BU47" s="10">
        <f t="shared" ca="1" si="40"/>
        <v>0.98966860058949147</v>
      </c>
      <c r="BV47" s="10">
        <f t="shared" ca="1" si="40"/>
        <v>1.4064107198791675</v>
      </c>
      <c r="BW47" s="10">
        <f t="shared" ca="1" si="40"/>
        <v>1.4406339275714641</v>
      </c>
      <c r="BX47" s="10">
        <f t="shared" ca="1" si="40"/>
        <v>0.9065901375605947</v>
      </c>
      <c r="BY47" s="10">
        <f t="shared" ca="1" si="41"/>
        <v>0.85733570047238317</v>
      </c>
      <c r="BZ47" s="10">
        <f t="shared" ca="1" si="41"/>
        <v>0.97433677332997259</v>
      </c>
      <c r="CA47" s="10">
        <f t="shared" ca="1" si="41"/>
        <v>0.86775529486510816</v>
      </c>
      <c r="CB47" s="10">
        <f t="shared" ca="1" si="41"/>
        <v>1.1485973738158699</v>
      </c>
      <c r="CC47" s="10">
        <f t="shared" ca="1" si="41"/>
        <v>1.166333602692065</v>
      </c>
      <c r="CD47" s="10">
        <f t="shared" ca="1" si="41"/>
        <v>0.59459465484549945</v>
      </c>
      <c r="CE47" s="10">
        <f t="shared" ca="1" si="41"/>
        <v>0.78886494771148064</v>
      </c>
      <c r="CF47" s="10">
        <f t="shared" ca="1" si="41"/>
        <v>0.68632101096232256</v>
      </c>
      <c r="CG47" s="10">
        <f t="shared" ca="1" si="41"/>
        <v>0.70747971262399834</v>
      </c>
      <c r="CH47" s="10">
        <f t="shared" ca="1" si="41"/>
        <v>1.0509959960648279</v>
      </c>
      <c r="CI47" s="10">
        <f t="shared" ca="1" si="42"/>
        <v>1.2019954674576863</v>
      </c>
      <c r="CJ47" s="10">
        <f t="shared" ca="1" si="42"/>
        <v>1.1773232634287343</v>
      </c>
      <c r="CK47" s="10">
        <f t="shared" ca="1" si="42"/>
        <v>0.88352373894516545</v>
      </c>
      <c r="CL47" s="10">
        <f t="shared" ca="1" si="42"/>
        <v>0.82928850967281809</v>
      </c>
      <c r="CM47" s="10">
        <f t="shared" ca="1" si="42"/>
        <v>0.55345018078227559</v>
      </c>
      <c r="CN47" s="10">
        <f t="shared" ca="1" si="42"/>
        <v>1.0158913737878232</v>
      </c>
      <c r="CO47" s="10">
        <f t="shared" ca="1" si="42"/>
        <v>1.1313837552080788</v>
      </c>
      <c r="CP47" s="10">
        <f t="shared" ca="1" si="42"/>
        <v>0.99154492452163545</v>
      </c>
      <c r="CQ47" s="10">
        <f t="shared" ca="1" si="42"/>
        <v>0.72893371240765847</v>
      </c>
      <c r="CR47" s="10">
        <f t="shared" ca="1" si="42"/>
        <v>1.0685936558908233</v>
      </c>
      <c r="CS47" s="10">
        <f t="shared" ca="1" si="43"/>
        <v>0.75753466003077818</v>
      </c>
      <c r="CT47" s="10">
        <f t="shared" ca="1" si="43"/>
        <v>0.96872527286131394</v>
      </c>
      <c r="CU47" s="10">
        <f t="shared" ca="1" si="43"/>
        <v>0.82841487823838988</v>
      </c>
      <c r="CV47" s="10">
        <f t="shared" ca="1" si="43"/>
        <v>1.1727815294226831</v>
      </c>
      <c r="CW47" s="10">
        <f t="shared" ca="1" si="43"/>
        <v>1.3149525926718444</v>
      </c>
      <c r="CX47" s="10">
        <f t="shared" ca="1" si="43"/>
        <v>0.98016374606222678</v>
      </c>
    </row>
    <row r="48" spans="2:102" x14ac:dyDescent="0.2">
      <c r="B48" s="9">
        <f t="shared" si="12"/>
        <v>31</v>
      </c>
      <c r="C48" s="10">
        <f t="shared" ca="1" si="23"/>
        <v>0.88392043841606449</v>
      </c>
      <c r="D48" s="10">
        <f t="shared" ca="1" si="23"/>
        <v>1.099774104688592</v>
      </c>
      <c r="E48" s="10">
        <f t="shared" ca="1" si="23"/>
        <v>0.96392308987156117</v>
      </c>
      <c r="F48" s="10">
        <f t="shared" ca="1" si="23"/>
        <v>1.2878522023199248</v>
      </c>
      <c r="G48" s="10">
        <f t="shared" ca="1" si="34"/>
        <v>1.1124050973210919</v>
      </c>
      <c r="H48" s="10">
        <f t="shared" ca="1" si="34"/>
        <v>1.382592862754954</v>
      </c>
      <c r="I48" s="10">
        <f t="shared" ca="1" si="34"/>
        <v>0.83130738137840754</v>
      </c>
      <c r="J48" s="10">
        <f t="shared" ca="1" si="34"/>
        <v>0.90904727351490189</v>
      </c>
      <c r="K48" s="10">
        <f t="shared" ca="1" si="34"/>
        <v>1.5211263983960881</v>
      </c>
      <c r="L48" s="10">
        <f t="shared" ca="1" si="34"/>
        <v>0.99700937365474573</v>
      </c>
      <c r="M48" s="10">
        <f t="shared" ca="1" si="34"/>
        <v>0.98156350704180562</v>
      </c>
      <c r="N48" s="10">
        <f t="shared" ca="1" si="34"/>
        <v>0.95944466872403467</v>
      </c>
      <c r="O48" s="10">
        <f t="shared" ca="1" si="34"/>
        <v>0.64570480947171016</v>
      </c>
      <c r="P48" s="10">
        <f t="shared" ca="1" si="34"/>
        <v>0.98315442391643237</v>
      </c>
      <c r="Q48" s="10">
        <f t="shared" ca="1" si="35"/>
        <v>1.4695275709219282</v>
      </c>
      <c r="R48" s="10">
        <f t="shared" ca="1" si="35"/>
        <v>1.0434451628433237</v>
      </c>
      <c r="S48" s="10">
        <f t="shared" ca="1" si="35"/>
        <v>1.379858978162781</v>
      </c>
      <c r="T48" s="10">
        <f t="shared" ca="1" si="35"/>
        <v>1.3121126819853348</v>
      </c>
      <c r="U48" s="10">
        <f t="shared" ca="1" si="35"/>
        <v>0.85407063775656411</v>
      </c>
      <c r="V48" s="10">
        <f t="shared" ca="1" si="35"/>
        <v>0.90598818568354622</v>
      </c>
      <c r="W48" s="10">
        <f t="shared" ca="1" si="35"/>
        <v>1.250069549599615</v>
      </c>
      <c r="X48" s="10">
        <f t="shared" ca="1" si="35"/>
        <v>1.2631730640346457</v>
      </c>
      <c r="Y48" s="10">
        <f t="shared" ca="1" si="35"/>
        <v>0.8336768526446604</v>
      </c>
      <c r="Z48" s="10">
        <f t="shared" ca="1" si="35"/>
        <v>0.60124083925340932</v>
      </c>
      <c r="AA48" s="10">
        <f t="shared" ca="1" si="36"/>
        <v>1.141980169397778</v>
      </c>
      <c r="AB48" s="10">
        <f t="shared" ca="1" si="36"/>
        <v>1.2980519820606375</v>
      </c>
      <c r="AC48" s="10">
        <f t="shared" ca="1" si="36"/>
        <v>0.93867297683884954</v>
      </c>
      <c r="AD48" s="10">
        <f t="shared" ca="1" si="36"/>
        <v>1.4159826935655799</v>
      </c>
      <c r="AE48" s="10">
        <f t="shared" ca="1" si="36"/>
        <v>1.3085396134646881</v>
      </c>
      <c r="AF48" s="10">
        <f t="shared" ca="1" si="36"/>
        <v>1.4357652902859388</v>
      </c>
      <c r="AG48" s="10">
        <f t="shared" ca="1" si="36"/>
        <v>1.0147664073506284</v>
      </c>
      <c r="AH48" s="10">
        <f t="shared" ca="1" si="36"/>
        <v>1.105892860099615</v>
      </c>
      <c r="AI48" s="10">
        <f t="shared" ca="1" si="36"/>
        <v>0.47918224659729647</v>
      </c>
      <c r="AJ48" s="10">
        <f t="shared" ca="1" si="36"/>
        <v>1.1862922871807413</v>
      </c>
      <c r="AK48" s="10">
        <f t="shared" ca="1" si="37"/>
        <v>0.59742890925315317</v>
      </c>
      <c r="AL48" s="10">
        <f t="shared" ca="1" si="37"/>
        <v>1.1800789154705014</v>
      </c>
      <c r="AM48" s="10">
        <f t="shared" ca="1" si="37"/>
        <v>0.98421475109138268</v>
      </c>
      <c r="AN48" s="10">
        <f t="shared" ca="1" si="37"/>
        <v>0.61797641731927233</v>
      </c>
      <c r="AO48" s="10">
        <f t="shared" ca="1" si="37"/>
        <v>1.0556322327376497</v>
      </c>
      <c r="AP48" s="10">
        <f t="shared" ca="1" si="37"/>
        <v>0.31652886972162153</v>
      </c>
      <c r="AQ48" s="10">
        <f t="shared" ca="1" si="37"/>
        <v>0.94212857301777431</v>
      </c>
      <c r="AR48" s="10">
        <f t="shared" ca="1" si="37"/>
        <v>1.0658298589245967</v>
      </c>
      <c r="AS48" s="10">
        <f t="shared" ca="1" si="37"/>
        <v>1.0563095841743038</v>
      </c>
      <c r="AT48" s="10">
        <f t="shared" ca="1" si="37"/>
        <v>1.0527872159624607</v>
      </c>
      <c r="AU48" s="10">
        <f t="shared" ca="1" si="38"/>
        <v>1.3324676522762653</v>
      </c>
      <c r="AV48" s="10">
        <f t="shared" ca="1" si="38"/>
        <v>1.1603449879564032</v>
      </c>
      <c r="AW48" s="10">
        <f t="shared" ca="1" si="38"/>
        <v>0.73768242700036102</v>
      </c>
      <c r="AX48" s="10">
        <f t="shared" ca="1" si="38"/>
        <v>1.3745233158445889</v>
      </c>
      <c r="AY48" s="10">
        <f t="shared" ca="1" si="38"/>
        <v>1.1298377831662358</v>
      </c>
      <c r="AZ48" s="10">
        <f t="shared" ca="1" si="38"/>
        <v>0.62798835154989563</v>
      </c>
      <c r="BA48" s="10">
        <f t="shared" ca="1" si="38"/>
        <v>0.96466920121676514</v>
      </c>
      <c r="BB48" s="10">
        <f t="shared" ca="1" si="38"/>
        <v>0.87270613921531692</v>
      </c>
      <c r="BC48" s="10">
        <f t="shared" ca="1" si="38"/>
        <v>1.2281417365771179</v>
      </c>
      <c r="BD48" s="10">
        <f t="shared" ca="1" si="38"/>
        <v>1.0475657236075455</v>
      </c>
      <c r="BE48" s="10">
        <f t="shared" ca="1" si="39"/>
        <v>1.0234908632660673</v>
      </c>
      <c r="BF48" s="10">
        <f t="shared" ca="1" si="39"/>
        <v>1.4652684555912321</v>
      </c>
      <c r="BG48" s="10">
        <f t="shared" ca="1" si="39"/>
        <v>1.2522137962059938</v>
      </c>
      <c r="BH48" s="10">
        <f t="shared" ca="1" si="39"/>
        <v>0.91380486874734468</v>
      </c>
      <c r="BI48" s="10">
        <f t="shared" ca="1" si="39"/>
        <v>1.5298651940205044</v>
      </c>
      <c r="BJ48" s="10">
        <f t="shared" ca="1" si="39"/>
        <v>1.2535470714709203</v>
      </c>
      <c r="BK48" s="10">
        <f t="shared" ca="1" si="39"/>
        <v>0.90913066711335622</v>
      </c>
      <c r="BL48" s="10">
        <f t="shared" ca="1" si="39"/>
        <v>0.67850720566551259</v>
      </c>
      <c r="BM48" s="10">
        <f t="shared" ca="1" si="39"/>
        <v>0.92419504408562791</v>
      </c>
      <c r="BN48" s="10">
        <f t="shared" ca="1" si="39"/>
        <v>0.36396809982233769</v>
      </c>
      <c r="BO48" s="10">
        <f t="shared" ca="1" si="40"/>
        <v>1.0751322264008905</v>
      </c>
      <c r="BP48" s="10">
        <f t="shared" ca="1" si="40"/>
        <v>1.2305966274212481</v>
      </c>
      <c r="BQ48" s="10">
        <f t="shared" ca="1" si="40"/>
        <v>0.71290701079128516</v>
      </c>
      <c r="BR48" s="10">
        <f t="shared" ca="1" si="40"/>
        <v>0.91922004477386454</v>
      </c>
      <c r="BS48" s="10">
        <f t="shared" ca="1" si="40"/>
        <v>1.6040312505656931</v>
      </c>
      <c r="BT48" s="10">
        <f t="shared" ca="1" si="40"/>
        <v>1.5186736195787844</v>
      </c>
      <c r="BU48" s="10">
        <f t="shared" ca="1" si="40"/>
        <v>1.1201567585522465</v>
      </c>
      <c r="BV48" s="10">
        <f t="shared" ca="1" si="40"/>
        <v>1.2861512686592103</v>
      </c>
      <c r="BW48" s="10">
        <f t="shared" ca="1" si="40"/>
        <v>1.3116200320267992</v>
      </c>
      <c r="BX48" s="10">
        <f t="shared" ca="1" si="40"/>
        <v>1.3983962486218866</v>
      </c>
      <c r="BY48" s="10">
        <f t="shared" ca="1" si="41"/>
        <v>1.0079187045851514</v>
      </c>
      <c r="BZ48" s="10">
        <f t="shared" ca="1" si="41"/>
        <v>0.85234668422347992</v>
      </c>
      <c r="CA48" s="10">
        <f t="shared" ca="1" si="41"/>
        <v>0.89363541478273423</v>
      </c>
      <c r="CB48" s="10">
        <f t="shared" ca="1" si="41"/>
        <v>1.2984099187091211</v>
      </c>
      <c r="CC48" s="10">
        <f t="shared" ca="1" si="41"/>
        <v>1.1905936832912349</v>
      </c>
      <c r="CD48" s="10">
        <f t="shared" ca="1" si="41"/>
        <v>1.2358430031460415</v>
      </c>
      <c r="CE48" s="10">
        <f t="shared" ca="1" si="41"/>
        <v>1.0148013796123547</v>
      </c>
      <c r="CF48" s="10">
        <f t="shared" ca="1" si="41"/>
        <v>0.92504638304418907</v>
      </c>
      <c r="CG48" s="10">
        <f t="shared" ca="1" si="41"/>
        <v>0.94298304959630186</v>
      </c>
      <c r="CH48" s="10">
        <f t="shared" ca="1" si="41"/>
        <v>0.30053201195107826</v>
      </c>
      <c r="CI48" s="10">
        <f t="shared" ca="1" si="42"/>
        <v>0.73210418391573517</v>
      </c>
      <c r="CJ48" s="10">
        <f t="shared" ca="1" si="42"/>
        <v>1.0989879107257443</v>
      </c>
      <c r="CK48" s="10">
        <f t="shared" ca="1" si="42"/>
        <v>0.94461547993047712</v>
      </c>
      <c r="CL48" s="10">
        <f t="shared" ca="1" si="42"/>
        <v>1.7667980365829163</v>
      </c>
      <c r="CM48" s="10">
        <f t="shared" ca="1" si="42"/>
        <v>1.1475028218278187</v>
      </c>
      <c r="CN48" s="10">
        <f t="shared" ca="1" si="42"/>
        <v>1.121880177186966</v>
      </c>
      <c r="CO48" s="10">
        <f t="shared" ca="1" si="42"/>
        <v>0.91439728327083736</v>
      </c>
      <c r="CP48" s="10">
        <f t="shared" ca="1" si="42"/>
        <v>1.2770228695664438</v>
      </c>
      <c r="CQ48" s="10">
        <f t="shared" ca="1" si="42"/>
        <v>0.98375528216429031</v>
      </c>
      <c r="CR48" s="10">
        <f t="shared" ca="1" si="42"/>
        <v>0.61590859207766124</v>
      </c>
      <c r="CS48" s="10">
        <f t="shared" ca="1" si="43"/>
        <v>0.7901704312707617</v>
      </c>
      <c r="CT48" s="10">
        <f t="shared" ca="1" si="43"/>
        <v>0.88822631763417248</v>
      </c>
      <c r="CU48" s="10">
        <f t="shared" ca="1" si="43"/>
        <v>0.80272606903528076</v>
      </c>
      <c r="CV48" s="10">
        <f t="shared" ca="1" si="43"/>
        <v>0.95402828000888829</v>
      </c>
      <c r="CW48" s="10">
        <f t="shared" ca="1" si="43"/>
        <v>1.1281363952660932</v>
      </c>
      <c r="CX48" s="10">
        <f t="shared" ca="1" si="43"/>
        <v>0.63644694891594944</v>
      </c>
    </row>
    <row r="49" spans="2:102" x14ac:dyDescent="0.2">
      <c r="B49" s="9">
        <f t="shared" si="12"/>
        <v>32</v>
      </c>
      <c r="C49" s="10">
        <f t="shared" ca="1" si="23"/>
        <v>1.0292042000638093</v>
      </c>
      <c r="D49" s="10">
        <f t="shared" ca="1" si="23"/>
        <v>1.3074522973312577</v>
      </c>
      <c r="E49" s="10">
        <f t="shared" ca="1" si="23"/>
        <v>1.2382268442182285</v>
      </c>
      <c r="F49" s="10">
        <f t="shared" ca="1" si="23"/>
        <v>0.70350723920565716</v>
      </c>
      <c r="G49" s="10">
        <f t="shared" ca="1" si="34"/>
        <v>0.95631598252930483</v>
      </c>
      <c r="H49" s="10">
        <f t="shared" ca="1" si="34"/>
        <v>1.1123770800699713</v>
      </c>
      <c r="I49" s="10">
        <f t="shared" ca="1" si="34"/>
        <v>1.3014162201989132</v>
      </c>
      <c r="J49" s="10">
        <f t="shared" ca="1" si="34"/>
        <v>0.97486079615709265</v>
      </c>
      <c r="K49" s="10">
        <f t="shared" ca="1" si="34"/>
        <v>0.70304800813789226</v>
      </c>
      <c r="L49" s="10">
        <f t="shared" ca="1" si="34"/>
        <v>1.0449004680655058</v>
      </c>
      <c r="M49" s="10">
        <f t="shared" ca="1" si="34"/>
        <v>1.0729429349359678</v>
      </c>
      <c r="N49" s="10">
        <f t="shared" ca="1" si="34"/>
        <v>0.97418926321972221</v>
      </c>
      <c r="O49" s="10">
        <f t="shared" ca="1" si="34"/>
        <v>1.1583216956816045</v>
      </c>
      <c r="P49" s="10">
        <f t="shared" ca="1" si="34"/>
        <v>1.0046687222340578</v>
      </c>
      <c r="Q49" s="10">
        <f t="shared" ca="1" si="35"/>
        <v>0.47496526541586159</v>
      </c>
      <c r="R49" s="10">
        <f t="shared" ca="1" si="35"/>
        <v>1.4980236296688527</v>
      </c>
      <c r="S49" s="10">
        <f t="shared" ca="1" si="35"/>
        <v>0.71279620842037916</v>
      </c>
      <c r="T49" s="10">
        <f t="shared" ca="1" si="35"/>
        <v>1.1836549537362087</v>
      </c>
      <c r="U49" s="10">
        <f t="shared" ca="1" si="35"/>
        <v>1.1677474035819717</v>
      </c>
      <c r="V49" s="10">
        <f t="shared" ca="1" si="35"/>
        <v>1.0201409622173661</v>
      </c>
      <c r="W49" s="10">
        <f t="shared" ca="1" si="35"/>
        <v>0.8673832308300331</v>
      </c>
      <c r="X49" s="10">
        <f t="shared" ca="1" si="35"/>
        <v>1.1305964536979207</v>
      </c>
      <c r="Y49" s="10">
        <f t="shared" ca="1" si="35"/>
        <v>0.9361148640284116</v>
      </c>
      <c r="Z49" s="10">
        <f t="shared" ca="1" si="35"/>
        <v>1.5434094902175213</v>
      </c>
      <c r="AA49" s="10">
        <f t="shared" ca="1" si="36"/>
        <v>0.72717193236575339</v>
      </c>
      <c r="AB49" s="10">
        <f t="shared" ca="1" si="36"/>
        <v>1.4773314836934524</v>
      </c>
      <c r="AC49" s="10">
        <f t="shared" ca="1" si="36"/>
        <v>0.78297458884172155</v>
      </c>
      <c r="AD49" s="10">
        <f t="shared" ca="1" si="36"/>
        <v>1.0937577260594182</v>
      </c>
      <c r="AE49" s="10">
        <f t="shared" ca="1" si="36"/>
        <v>1.2083794766672415</v>
      </c>
      <c r="AF49" s="10">
        <f t="shared" ca="1" si="36"/>
        <v>1.5213706147625607</v>
      </c>
      <c r="AG49" s="10">
        <f t="shared" ca="1" si="36"/>
        <v>1.3225918890627286</v>
      </c>
      <c r="AH49" s="10">
        <f t="shared" ca="1" si="36"/>
        <v>1.1814277465355518</v>
      </c>
      <c r="AI49" s="10">
        <f t="shared" ca="1" si="36"/>
        <v>0.97325880280063692</v>
      </c>
      <c r="AJ49" s="10">
        <f t="shared" ca="1" si="36"/>
        <v>1.0797749459404982</v>
      </c>
      <c r="AK49" s="10">
        <f t="shared" ca="1" si="37"/>
        <v>1.0252853392936396</v>
      </c>
      <c r="AL49" s="10">
        <f t="shared" ca="1" si="37"/>
        <v>1.0933370734280516</v>
      </c>
      <c r="AM49" s="10">
        <f t="shared" ca="1" si="37"/>
        <v>0.79530824655500831</v>
      </c>
      <c r="AN49" s="10">
        <f t="shared" ca="1" si="37"/>
        <v>1.2967517961783059</v>
      </c>
      <c r="AO49" s="10">
        <f t="shared" ca="1" si="37"/>
        <v>0.42400197022336028</v>
      </c>
      <c r="AP49" s="10">
        <f t="shared" ca="1" si="37"/>
        <v>0.91837756451994879</v>
      </c>
      <c r="AQ49" s="10">
        <f t="shared" ca="1" si="37"/>
        <v>1.0779687037748478</v>
      </c>
      <c r="AR49" s="10">
        <f t="shared" ca="1" si="37"/>
        <v>1.0235313680127116</v>
      </c>
      <c r="AS49" s="10">
        <f t="shared" ca="1" si="37"/>
        <v>0.85438655415870013</v>
      </c>
      <c r="AT49" s="10">
        <f t="shared" ca="1" si="37"/>
        <v>0.69819774541131419</v>
      </c>
      <c r="AU49" s="10">
        <f t="shared" ca="1" si="38"/>
        <v>1.0040299618439166</v>
      </c>
      <c r="AV49" s="10">
        <f t="shared" ca="1" si="38"/>
        <v>1.0305877046075906</v>
      </c>
      <c r="AW49" s="10">
        <f t="shared" ca="1" si="38"/>
        <v>1.1863120964273544</v>
      </c>
      <c r="AX49" s="10">
        <f t="shared" ca="1" si="38"/>
        <v>1.2322954153522583</v>
      </c>
      <c r="AY49" s="10">
        <f t="shared" ca="1" si="38"/>
        <v>0.92593835233956656</v>
      </c>
      <c r="AZ49" s="10">
        <f t="shared" ca="1" si="38"/>
        <v>1.4811535565114313</v>
      </c>
      <c r="BA49" s="10">
        <f t="shared" ca="1" si="38"/>
        <v>0.86089201970568607</v>
      </c>
      <c r="BB49" s="10">
        <f t="shared" ca="1" si="38"/>
        <v>0.94294924858753582</v>
      </c>
      <c r="BC49" s="10">
        <f t="shared" ca="1" si="38"/>
        <v>0.83840256178407435</v>
      </c>
      <c r="BD49" s="10">
        <f t="shared" ca="1" si="38"/>
        <v>0.83037510264984749</v>
      </c>
      <c r="BE49" s="10">
        <f t="shared" ca="1" si="39"/>
        <v>1.0279857321204708</v>
      </c>
      <c r="BF49" s="10">
        <f t="shared" ca="1" si="39"/>
        <v>0.97916552738126961</v>
      </c>
      <c r="BG49" s="10">
        <f t="shared" ca="1" si="39"/>
        <v>1.0336010073408997</v>
      </c>
      <c r="BH49" s="10">
        <f t="shared" ca="1" si="39"/>
        <v>0.81077392832334738</v>
      </c>
      <c r="BI49" s="10">
        <f t="shared" ca="1" si="39"/>
        <v>0.88816113726030654</v>
      </c>
      <c r="BJ49" s="10">
        <f t="shared" ca="1" si="39"/>
        <v>1.1007002904362428</v>
      </c>
      <c r="BK49" s="10">
        <f t="shared" ca="1" si="39"/>
        <v>0.98278665859136627</v>
      </c>
      <c r="BL49" s="10">
        <f t="shared" ca="1" si="39"/>
        <v>1.2881556268493317</v>
      </c>
      <c r="BM49" s="10">
        <f t="shared" ca="1" si="39"/>
        <v>0.86765743243986115</v>
      </c>
      <c r="BN49" s="10">
        <f t="shared" ca="1" si="39"/>
        <v>1.1095100367797561</v>
      </c>
      <c r="BO49" s="10">
        <f t="shared" ca="1" si="40"/>
        <v>0.82433210038532079</v>
      </c>
      <c r="BP49" s="10">
        <f t="shared" ca="1" si="40"/>
        <v>1.180968027330032</v>
      </c>
      <c r="BQ49" s="10">
        <f t="shared" ca="1" si="40"/>
        <v>1.0400058868606845</v>
      </c>
      <c r="BR49" s="10">
        <f t="shared" ca="1" si="40"/>
        <v>1.139846953848892</v>
      </c>
      <c r="BS49" s="10">
        <f t="shared" ca="1" si="40"/>
        <v>1.2395496787079288</v>
      </c>
      <c r="BT49" s="10">
        <f t="shared" ca="1" si="40"/>
        <v>1.4562286853140423</v>
      </c>
      <c r="BU49" s="10">
        <f t="shared" ca="1" si="40"/>
        <v>1.0843336347149606</v>
      </c>
      <c r="BV49" s="10">
        <f t="shared" ca="1" si="40"/>
        <v>0.92649668637069338</v>
      </c>
      <c r="BW49" s="10">
        <f t="shared" ca="1" si="40"/>
        <v>1.1098655009839939</v>
      </c>
      <c r="BX49" s="10">
        <f t="shared" ca="1" si="40"/>
        <v>0.93086801305776801</v>
      </c>
      <c r="BY49" s="10">
        <f t="shared" ca="1" si="41"/>
        <v>0.86968919429619418</v>
      </c>
      <c r="BZ49" s="10">
        <f t="shared" ca="1" si="41"/>
        <v>0.63115504304630843</v>
      </c>
      <c r="CA49" s="10">
        <f t="shared" ca="1" si="41"/>
        <v>0.92812409396379014</v>
      </c>
      <c r="CB49" s="10">
        <f t="shared" ca="1" si="41"/>
        <v>0.92266543255593991</v>
      </c>
      <c r="CC49" s="10">
        <f t="shared" ca="1" si="41"/>
        <v>1.1486953496534116</v>
      </c>
      <c r="CD49" s="10">
        <f t="shared" ca="1" si="41"/>
        <v>1.3256789618411164</v>
      </c>
      <c r="CE49" s="10">
        <f t="shared" ca="1" si="41"/>
        <v>0.9141755314793687</v>
      </c>
      <c r="CF49" s="10">
        <f t="shared" ca="1" si="41"/>
        <v>1.165843856399932</v>
      </c>
      <c r="CG49" s="10">
        <f t="shared" ca="1" si="41"/>
        <v>1.0736813404767485</v>
      </c>
      <c r="CH49" s="10">
        <f t="shared" ca="1" si="41"/>
        <v>1.6741852742381509</v>
      </c>
      <c r="CI49" s="10">
        <f t="shared" ca="1" si="42"/>
        <v>1.4909263291749295</v>
      </c>
      <c r="CJ49" s="10">
        <f t="shared" ca="1" si="42"/>
        <v>0.89253771913660218</v>
      </c>
      <c r="CK49" s="10">
        <f t="shared" ca="1" si="42"/>
        <v>0.85339463806984495</v>
      </c>
      <c r="CL49" s="10">
        <f t="shared" ca="1" si="42"/>
        <v>0.79837888349625108</v>
      </c>
      <c r="CM49" s="10">
        <f t="shared" ca="1" si="42"/>
        <v>1.5842819016300236</v>
      </c>
      <c r="CN49" s="10">
        <f t="shared" ca="1" si="42"/>
        <v>1.0517170972631373</v>
      </c>
      <c r="CO49" s="10">
        <f t="shared" ca="1" si="42"/>
        <v>1.3134470285809963</v>
      </c>
      <c r="CP49" s="10">
        <f t="shared" ca="1" si="42"/>
        <v>1.4527204604007276</v>
      </c>
      <c r="CQ49" s="10">
        <f t="shared" ca="1" si="42"/>
        <v>0.97832159365766103</v>
      </c>
      <c r="CR49" s="10">
        <f t="shared" ca="1" si="42"/>
        <v>1.1186565027237581</v>
      </c>
      <c r="CS49" s="10">
        <f t="shared" ca="1" si="43"/>
        <v>1.1780713753591998</v>
      </c>
      <c r="CT49" s="10">
        <f t="shared" ca="1" si="43"/>
        <v>0.71335652838201735</v>
      </c>
      <c r="CU49" s="10">
        <f t="shared" ca="1" si="43"/>
        <v>1.4103113255063384</v>
      </c>
      <c r="CV49" s="10">
        <f t="shared" ca="1" si="43"/>
        <v>0.93259028292294299</v>
      </c>
      <c r="CW49" s="10">
        <f t="shared" ca="1" si="43"/>
        <v>0.86731342824566271</v>
      </c>
      <c r="CX49" s="10">
        <f t="shared" ca="1" si="43"/>
        <v>1.2326867595930633</v>
      </c>
    </row>
    <row r="50" spans="2:102" x14ac:dyDescent="0.2">
      <c r="B50" s="9">
        <f t="shared" si="12"/>
        <v>33</v>
      </c>
      <c r="C50" s="10">
        <f t="shared" ca="1" si="23"/>
        <v>1.1377667221982428</v>
      </c>
      <c r="D50" s="10">
        <f t="shared" ca="1" si="23"/>
        <v>0.75500637023145023</v>
      </c>
      <c r="E50" s="10">
        <f t="shared" ca="1" si="23"/>
        <v>0.81163585811904571</v>
      </c>
      <c r="F50" s="10">
        <f t="shared" ca="1" si="23"/>
        <v>1.100108191382456</v>
      </c>
      <c r="G50" s="10">
        <f t="shared" ca="1" si="34"/>
        <v>0.49401040620472902</v>
      </c>
      <c r="H50" s="10">
        <f t="shared" ca="1" si="34"/>
        <v>1.0404152414020535</v>
      </c>
      <c r="I50" s="10">
        <f t="shared" ca="1" si="34"/>
        <v>1.0062473414008266</v>
      </c>
      <c r="J50" s="10">
        <f t="shared" ca="1" si="34"/>
        <v>0.64923083068304055</v>
      </c>
      <c r="K50" s="10">
        <f t="shared" ca="1" si="34"/>
        <v>1.2185728872376929</v>
      </c>
      <c r="L50" s="10">
        <f t="shared" ca="1" si="34"/>
        <v>0.94458914972889063</v>
      </c>
      <c r="M50" s="10">
        <f t="shared" ca="1" si="34"/>
        <v>0.73954153156071722</v>
      </c>
      <c r="N50" s="10">
        <f t="shared" ca="1" si="34"/>
        <v>0.97181715546805869</v>
      </c>
      <c r="O50" s="10">
        <f t="shared" ca="1" si="34"/>
        <v>0.57628547884823256</v>
      </c>
      <c r="P50" s="10">
        <f t="shared" ca="1" si="34"/>
        <v>0.81985228599192694</v>
      </c>
      <c r="Q50" s="10">
        <f t="shared" ca="1" si="35"/>
        <v>0.68270599572890012</v>
      </c>
      <c r="R50" s="10">
        <f t="shared" ca="1" si="35"/>
        <v>1.0461217529283675</v>
      </c>
      <c r="S50" s="10">
        <f t="shared" ca="1" si="35"/>
        <v>0.66004543370357283</v>
      </c>
      <c r="T50" s="10">
        <f t="shared" ca="1" si="35"/>
        <v>0.96394640954903477</v>
      </c>
      <c r="U50" s="10">
        <f t="shared" ca="1" si="35"/>
        <v>0.83339588922317509</v>
      </c>
      <c r="V50" s="10">
        <f t="shared" ca="1" si="35"/>
        <v>0.63308131892107178</v>
      </c>
      <c r="W50" s="10">
        <f t="shared" ca="1" si="35"/>
        <v>0.74164284945141978</v>
      </c>
      <c r="X50" s="10">
        <f t="shared" ca="1" si="35"/>
        <v>0.83808977818974495</v>
      </c>
      <c r="Y50" s="10">
        <f t="shared" ca="1" si="35"/>
        <v>1.1054062819081776</v>
      </c>
      <c r="Z50" s="10">
        <f t="shared" ca="1" si="35"/>
        <v>1.5357403686470943</v>
      </c>
      <c r="AA50" s="10">
        <f t="shared" ca="1" si="36"/>
        <v>1.3046388945198242</v>
      </c>
      <c r="AB50" s="10">
        <f t="shared" ca="1" si="36"/>
        <v>0.83961667929859451</v>
      </c>
      <c r="AC50" s="10">
        <f t="shared" ca="1" si="36"/>
        <v>0.77995440627863299</v>
      </c>
      <c r="AD50" s="10">
        <f t="shared" ca="1" si="36"/>
        <v>1.3025839268776245</v>
      </c>
      <c r="AE50" s="10">
        <f t="shared" ca="1" si="36"/>
        <v>1.2211845073773651</v>
      </c>
      <c r="AF50" s="10">
        <f t="shared" ca="1" si="36"/>
        <v>1.1646915298407523</v>
      </c>
      <c r="AG50" s="10">
        <f t="shared" ca="1" si="36"/>
        <v>0.96144159615647562</v>
      </c>
      <c r="AH50" s="10">
        <f t="shared" ca="1" si="36"/>
        <v>1.1126614463187134</v>
      </c>
      <c r="AI50" s="10">
        <f t="shared" ca="1" si="36"/>
        <v>1.4182526036842447</v>
      </c>
      <c r="AJ50" s="10">
        <f t="shared" ca="1" si="36"/>
        <v>1.40643834659454</v>
      </c>
      <c r="AK50" s="10">
        <f t="shared" ca="1" si="37"/>
        <v>1.0652553332680172</v>
      </c>
      <c r="AL50" s="10">
        <f t="shared" ca="1" si="37"/>
        <v>0.68646419973332384</v>
      </c>
      <c r="AM50" s="10">
        <f t="shared" ca="1" si="37"/>
        <v>0.96385734283633784</v>
      </c>
      <c r="AN50" s="10">
        <f t="shared" ca="1" si="37"/>
        <v>1.0622053261210649</v>
      </c>
      <c r="AO50" s="10">
        <f t="shared" ca="1" si="37"/>
        <v>1.0715018175100715</v>
      </c>
      <c r="AP50" s="10">
        <f t="shared" ca="1" si="37"/>
        <v>0.88967393416700102</v>
      </c>
      <c r="AQ50" s="10">
        <f t="shared" ca="1" si="37"/>
        <v>1.1881078788825945</v>
      </c>
      <c r="AR50" s="10">
        <f t="shared" ca="1" si="37"/>
        <v>0.94755060182650697</v>
      </c>
      <c r="AS50" s="10">
        <f t="shared" ca="1" si="37"/>
        <v>0.60143239782451097</v>
      </c>
      <c r="AT50" s="10">
        <f t="shared" ca="1" si="37"/>
        <v>1.1229510839914956</v>
      </c>
      <c r="AU50" s="10">
        <f t="shared" ca="1" si="38"/>
        <v>1.1128514307565371</v>
      </c>
      <c r="AV50" s="10">
        <f t="shared" ca="1" si="38"/>
        <v>0.94757445352468794</v>
      </c>
      <c r="AW50" s="10">
        <f t="shared" ca="1" si="38"/>
        <v>1.1140261723965657</v>
      </c>
      <c r="AX50" s="10">
        <f t="shared" ca="1" si="38"/>
        <v>1.3142544152790236</v>
      </c>
      <c r="AY50" s="10">
        <f t="shared" ca="1" si="38"/>
        <v>1.2372167634470246</v>
      </c>
      <c r="AZ50" s="10">
        <f t="shared" ca="1" si="38"/>
        <v>0.77241326655594</v>
      </c>
      <c r="BA50" s="10">
        <f t="shared" ca="1" si="38"/>
        <v>1.1792296190993605</v>
      </c>
      <c r="BB50" s="10">
        <f t="shared" ca="1" si="38"/>
        <v>0.50898486705798085</v>
      </c>
      <c r="BC50" s="10">
        <f t="shared" ca="1" si="38"/>
        <v>1.0157576235345014</v>
      </c>
      <c r="BD50" s="10">
        <f t="shared" ca="1" si="38"/>
        <v>1.0282248260501126</v>
      </c>
      <c r="BE50" s="10">
        <f t="shared" ca="1" si="39"/>
        <v>1.3805824839730618</v>
      </c>
      <c r="BF50" s="10">
        <f t="shared" ca="1" si="39"/>
        <v>1.2803976362353833</v>
      </c>
      <c r="BG50" s="10">
        <f t="shared" ca="1" si="39"/>
        <v>1.2135583581104166</v>
      </c>
      <c r="BH50" s="10">
        <f t="shared" ca="1" si="39"/>
        <v>0.70240235014274877</v>
      </c>
      <c r="BI50" s="10">
        <f t="shared" ca="1" si="39"/>
        <v>1.1716334805226289</v>
      </c>
      <c r="BJ50" s="10">
        <f t="shared" ca="1" si="39"/>
        <v>0.70678820530982778</v>
      </c>
      <c r="BK50" s="10">
        <f t="shared" ca="1" si="39"/>
        <v>1.2486470952718127</v>
      </c>
      <c r="BL50" s="10">
        <f t="shared" ca="1" si="39"/>
        <v>1.3363005477061851</v>
      </c>
      <c r="BM50" s="10">
        <f t="shared" ca="1" si="39"/>
        <v>1.5318168246574504</v>
      </c>
      <c r="BN50" s="10">
        <f t="shared" ca="1" si="39"/>
        <v>0.95982010046449351</v>
      </c>
      <c r="BO50" s="10">
        <f t="shared" ca="1" si="40"/>
        <v>0.89420838429833904</v>
      </c>
      <c r="BP50" s="10">
        <f t="shared" ca="1" si="40"/>
        <v>1.001598275198458</v>
      </c>
      <c r="BQ50" s="10">
        <f t="shared" ca="1" si="40"/>
        <v>1.1406472422753893</v>
      </c>
      <c r="BR50" s="10">
        <f t="shared" ca="1" si="40"/>
        <v>1.1225972567539313</v>
      </c>
      <c r="BS50" s="10">
        <f t="shared" ca="1" si="40"/>
        <v>1.2681469151116089</v>
      </c>
      <c r="BT50" s="10">
        <f t="shared" ca="1" si="40"/>
        <v>0.44415020298844565</v>
      </c>
      <c r="BU50" s="10">
        <f t="shared" ca="1" si="40"/>
        <v>1.3320268431607134</v>
      </c>
      <c r="BV50" s="10">
        <f t="shared" ca="1" si="40"/>
        <v>0.96371680162315054</v>
      </c>
      <c r="BW50" s="10">
        <f t="shared" ca="1" si="40"/>
        <v>1.2697662721017922</v>
      </c>
      <c r="BX50" s="10">
        <f t="shared" ca="1" si="40"/>
        <v>1.1625251194179254</v>
      </c>
      <c r="BY50" s="10">
        <f t="shared" ca="1" si="41"/>
        <v>0.61600807106697597</v>
      </c>
      <c r="BZ50" s="10">
        <f t="shared" ca="1" si="41"/>
        <v>0.95241030580431718</v>
      </c>
      <c r="CA50" s="10">
        <f t="shared" ca="1" si="41"/>
        <v>0.70271058121148744</v>
      </c>
      <c r="CB50" s="10">
        <f t="shared" ca="1" si="41"/>
        <v>0.69202176244286262</v>
      </c>
      <c r="CC50" s="10">
        <f t="shared" ca="1" si="41"/>
        <v>0.86737117021388999</v>
      </c>
      <c r="CD50" s="10">
        <f t="shared" ca="1" si="41"/>
        <v>0.95802333803207984</v>
      </c>
      <c r="CE50" s="10">
        <f t="shared" ca="1" si="41"/>
        <v>1.2552448249397679</v>
      </c>
      <c r="CF50" s="10">
        <f t="shared" ca="1" si="41"/>
        <v>1.3094458245912368</v>
      </c>
      <c r="CG50" s="10">
        <f t="shared" ca="1" si="41"/>
        <v>0.84544670713774583</v>
      </c>
      <c r="CH50" s="10">
        <f t="shared" ca="1" si="41"/>
        <v>0.72896753547693083</v>
      </c>
      <c r="CI50" s="10">
        <f t="shared" ca="1" si="42"/>
        <v>0.86765481988566762</v>
      </c>
      <c r="CJ50" s="10">
        <f t="shared" ca="1" si="42"/>
        <v>0.99551202871810196</v>
      </c>
      <c r="CK50" s="10">
        <f t="shared" ca="1" si="42"/>
        <v>1.0154067720375164</v>
      </c>
      <c r="CL50" s="10">
        <f t="shared" ca="1" si="42"/>
        <v>0.77573224352806458</v>
      </c>
      <c r="CM50" s="10">
        <f t="shared" ca="1" si="42"/>
        <v>0.79861746219137075</v>
      </c>
      <c r="CN50" s="10">
        <f t="shared" ca="1" si="42"/>
        <v>0.98784323608946156</v>
      </c>
      <c r="CO50" s="10">
        <f t="shared" ca="1" si="42"/>
        <v>0.92683911131954044</v>
      </c>
      <c r="CP50" s="10">
        <f t="shared" ca="1" si="42"/>
        <v>0.78386314283423386</v>
      </c>
      <c r="CQ50" s="10">
        <f t="shared" ca="1" si="42"/>
        <v>0.78437549389000671</v>
      </c>
      <c r="CR50" s="10">
        <f t="shared" ca="1" si="42"/>
        <v>1.008933547734514</v>
      </c>
      <c r="CS50" s="10">
        <f t="shared" ca="1" si="43"/>
        <v>1.0986030327372402</v>
      </c>
      <c r="CT50" s="10">
        <f t="shared" ca="1" si="43"/>
        <v>1.2546593757791868</v>
      </c>
      <c r="CU50" s="10">
        <f t="shared" ca="1" si="43"/>
        <v>1.0582439698615875</v>
      </c>
      <c r="CV50" s="10">
        <f t="shared" ca="1" si="43"/>
        <v>1.1062266180282219</v>
      </c>
      <c r="CW50" s="10">
        <f t="shared" ca="1" si="43"/>
        <v>1.2302507641734759</v>
      </c>
      <c r="CX50" s="10">
        <f t="shared" ca="1" si="43"/>
        <v>0.75495714191608632</v>
      </c>
    </row>
    <row r="51" spans="2:102" x14ac:dyDescent="0.2">
      <c r="B51" s="9">
        <f t="shared" si="12"/>
        <v>34</v>
      </c>
      <c r="C51" s="10">
        <f t="shared" ca="1" si="23"/>
        <v>1.2487988205866385</v>
      </c>
      <c r="D51" s="10">
        <f t="shared" ca="1" si="23"/>
        <v>1.0613227169827097</v>
      </c>
      <c r="E51" s="10">
        <f t="shared" ca="1" si="23"/>
        <v>0.42623982048093856</v>
      </c>
      <c r="F51" s="10">
        <f t="shared" ca="1" si="23"/>
        <v>1.369657543087982</v>
      </c>
      <c r="G51" s="10">
        <f t="shared" ca="1" si="34"/>
        <v>0.92054664504457417</v>
      </c>
      <c r="H51" s="10">
        <f t="shared" ca="1" si="34"/>
        <v>0.94140454418596142</v>
      </c>
      <c r="I51" s="10">
        <f t="shared" ca="1" si="34"/>
        <v>0.81180075911210003</v>
      </c>
      <c r="J51" s="10">
        <f t="shared" ca="1" si="34"/>
        <v>1.5326450002212544</v>
      </c>
      <c r="K51" s="10">
        <f t="shared" ca="1" si="34"/>
        <v>0.93787058530433509</v>
      </c>
      <c r="L51" s="10">
        <f t="shared" ca="1" si="34"/>
        <v>0.94209511085030906</v>
      </c>
      <c r="M51" s="10">
        <f t="shared" ca="1" si="34"/>
        <v>0.74091517695611531</v>
      </c>
      <c r="N51" s="10">
        <f t="shared" ca="1" si="34"/>
        <v>0.91293665957012138</v>
      </c>
      <c r="O51" s="10">
        <f t="shared" ca="1" si="34"/>
        <v>0.74592642447104929</v>
      </c>
      <c r="P51" s="10">
        <f t="shared" ca="1" si="34"/>
        <v>1.1498502562731736</v>
      </c>
      <c r="Q51" s="10">
        <f t="shared" ca="1" si="35"/>
        <v>1.0843522617463557</v>
      </c>
      <c r="R51" s="10">
        <f t="shared" ca="1" si="35"/>
        <v>0.81939994744680467</v>
      </c>
      <c r="S51" s="10">
        <f t="shared" ca="1" si="35"/>
        <v>0.82184347821093673</v>
      </c>
      <c r="T51" s="10">
        <f t="shared" ca="1" si="35"/>
        <v>1.26638662529724</v>
      </c>
      <c r="U51" s="10">
        <f t="shared" ca="1" si="35"/>
        <v>1.3226530537763834</v>
      </c>
      <c r="V51" s="10">
        <f t="shared" ca="1" si="35"/>
        <v>1.5917779188696199</v>
      </c>
      <c r="W51" s="10">
        <f t="shared" ca="1" si="35"/>
        <v>0.63837528169267288</v>
      </c>
      <c r="X51" s="10">
        <f t="shared" ca="1" si="35"/>
        <v>0.81098296618893906</v>
      </c>
      <c r="Y51" s="10">
        <f t="shared" ca="1" si="35"/>
        <v>1.0672495001617792</v>
      </c>
      <c r="Z51" s="10">
        <f t="shared" ca="1" si="35"/>
        <v>0.96083678431527475</v>
      </c>
      <c r="AA51" s="10">
        <f t="shared" ca="1" si="36"/>
        <v>0.82445673373126516</v>
      </c>
      <c r="AB51" s="10">
        <f t="shared" ca="1" si="36"/>
        <v>0.8140657920536194</v>
      </c>
      <c r="AC51" s="10">
        <f t="shared" ca="1" si="36"/>
        <v>1.1767160083739008</v>
      </c>
      <c r="AD51" s="10">
        <f t="shared" ca="1" si="36"/>
        <v>0.64315611253722693</v>
      </c>
      <c r="AE51" s="10">
        <f t="shared" ca="1" si="36"/>
        <v>0.68282619331309724</v>
      </c>
      <c r="AF51" s="10">
        <f t="shared" ca="1" si="36"/>
        <v>0.82710522813288212</v>
      </c>
      <c r="AG51" s="10">
        <f t="shared" ca="1" si="36"/>
        <v>1.1543570554764773</v>
      </c>
      <c r="AH51" s="10">
        <f t="shared" ca="1" si="36"/>
        <v>1.14970191085191</v>
      </c>
      <c r="AI51" s="10">
        <f t="shared" ca="1" si="36"/>
        <v>1.1547532559521561</v>
      </c>
      <c r="AJ51" s="10">
        <f t="shared" ca="1" si="36"/>
        <v>1.3395543900097455</v>
      </c>
      <c r="AK51" s="10">
        <f t="shared" ca="1" si="37"/>
        <v>1.093177991439946</v>
      </c>
      <c r="AL51" s="10">
        <f t="shared" ca="1" si="37"/>
        <v>1.225422630578485</v>
      </c>
      <c r="AM51" s="10">
        <f t="shared" ca="1" si="37"/>
        <v>0.99307131933512383</v>
      </c>
      <c r="AN51" s="10">
        <f t="shared" ca="1" si="37"/>
        <v>0.57435639698419305</v>
      </c>
      <c r="AO51" s="10">
        <f t="shared" ca="1" si="37"/>
        <v>0.8648707576794965</v>
      </c>
      <c r="AP51" s="10">
        <f t="shared" ca="1" si="37"/>
        <v>0.94770228036263648</v>
      </c>
      <c r="AQ51" s="10">
        <f t="shared" ca="1" si="37"/>
        <v>0.92847266569315867</v>
      </c>
      <c r="AR51" s="10">
        <f t="shared" ca="1" si="37"/>
        <v>1.2874979406922948</v>
      </c>
      <c r="AS51" s="10">
        <f t="shared" ca="1" si="37"/>
        <v>0.99315399465401299</v>
      </c>
      <c r="AT51" s="10">
        <f t="shared" ca="1" si="37"/>
        <v>1.1399984718315515</v>
      </c>
      <c r="AU51" s="10">
        <f t="shared" ca="1" si="38"/>
        <v>1.1553913052858689</v>
      </c>
      <c r="AV51" s="10">
        <f t="shared" ca="1" si="38"/>
        <v>1.0672338319146959</v>
      </c>
      <c r="AW51" s="10">
        <f t="shared" ca="1" si="38"/>
        <v>0.96487089557432626</v>
      </c>
      <c r="AX51" s="10">
        <f t="shared" ca="1" si="38"/>
        <v>0.78840570711436742</v>
      </c>
      <c r="AY51" s="10">
        <f t="shared" ca="1" si="38"/>
        <v>1.0930214997075474</v>
      </c>
      <c r="AZ51" s="10">
        <f t="shared" ca="1" si="38"/>
        <v>1.0081214830178529</v>
      </c>
      <c r="BA51" s="10">
        <f t="shared" ca="1" si="38"/>
        <v>1.4614627828847562</v>
      </c>
      <c r="BB51" s="10">
        <f t="shared" ca="1" si="38"/>
        <v>0.59214933903784173</v>
      </c>
      <c r="BC51" s="10">
        <f t="shared" ca="1" si="38"/>
        <v>1.0334964690295405</v>
      </c>
      <c r="BD51" s="10">
        <f t="shared" ca="1" si="38"/>
        <v>0.8426328166812822</v>
      </c>
      <c r="BE51" s="10">
        <f t="shared" ca="1" si="39"/>
        <v>1.1597237319805471</v>
      </c>
      <c r="BF51" s="10">
        <f t="shared" ca="1" si="39"/>
        <v>0.92206712176616912</v>
      </c>
      <c r="BG51" s="10">
        <f t="shared" ca="1" si="39"/>
        <v>0.74783776594677565</v>
      </c>
      <c r="BH51" s="10">
        <f t="shared" ca="1" si="39"/>
        <v>1.0969681953174342</v>
      </c>
      <c r="BI51" s="10">
        <f t="shared" ca="1" si="39"/>
        <v>1.0065829715209371</v>
      </c>
      <c r="BJ51" s="10">
        <f t="shared" ca="1" si="39"/>
        <v>1.3289326838465834</v>
      </c>
      <c r="BK51" s="10">
        <f t="shared" ca="1" si="39"/>
        <v>0.66044961946554448</v>
      </c>
      <c r="BL51" s="10">
        <f t="shared" ca="1" si="39"/>
        <v>0.80603539897342968</v>
      </c>
      <c r="BM51" s="10">
        <f t="shared" ca="1" si="39"/>
        <v>0.91467767268891598</v>
      </c>
      <c r="BN51" s="10">
        <f t="shared" ca="1" si="39"/>
        <v>0.72488015311394771</v>
      </c>
      <c r="BO51" s="10">
        <f t="shared" ca="1" si="40"/>
        <v>0.85833915076673628</v>
      </c>
      <c r="BP51" s="10">
        <f t="shared" ca="1" si="40"/>
        <v>0.87539163114224838</v>
      </c>
      <c r="BQ51" s="10">
        <f t="shared" ca="1" si="40"/>
        <v>0.97062007492189284</v>
      </c>
      <c r="BR51" s="10">
        <f t="shared" ca="1" si="40"/>
        <v>1.1189377084415415</v>
      </c>
      <c r="BS51" s="10">
        <f t="shared" ca="1" si="40"/>
        <v>1.1815393629874638</v>
      </c>
      <c r="BT51" s="10">
        <f t="shared" ca="1" si="40"/>
        <v>0.81079611398946916</v>
      </c>
      <c r="BU51" s="10">
        <f t="shared" ca="1" si="40"/>
        <v>0.2415500739935923</v>
      </c>
      <c r="BV51" s="10">
        <f t="shared" ca="1" si="40"/>
        <v>0.87734195367434031</v>
      </c>
      <c r="BW51" s="10">
        <f t="shared" ca="1" si="40"/>
        <v>0.53743643377788208</v>
      </c>
      <c r="BX51" s="10">
        <f t="shared" ca="1" si="40"/>
        <v>1.2352100659816958</v>
      </c>
      <c r="BY51" s="10">
        <f t="shared" ca="1" si="41"/>
        <v>0.76161857467362692</v>
      </c>
      <c r="BZ51" s="10">
        <f t="shared" ca="1" si="41"/>
        <v>1.2309453778285613</v>
      </c>
      <c r="CA51" s="10">
        <f t="shared" ca="1" si="41"/>
        <v>1.3520776801690599</v>
      </c>
      <c r="CB51" s="10">
        <f t="shared" ca="1" si="41"/>
        <v>0.96116301977558927</v>
      </c>
      <c r="CC51" s="10">
        <f t="shared" ca="1" si="41"/>
        <v>0.98306809719152677</v>
      </c>
      <c r="CD51" s="10">
        <f t="shared" ca="1" si="41"/>
        <v>0.78653280535613612</v>
      </c>
      <c r="CE51" s="10">
        <f t="shared" ca="1" si="41"/>
        <v>1.3437706718455154</v>
      </c>
      <c r="CF51" s="10">
        <f t="shared" ca="1" si="41"/>
        <v>0.79064514036376354</v>
      </c>
      <c r="CG51" s="10">
        <f t="shared" ca="1" si="41"/>
        <v>1.0916639205361782</v>
      </c>
      <c r="CH51" s="10">
        <f t="shared" ca="1" si="41"/>
        <v>1.0686210275265036</v>
      </c>
      <c r="CI51" s="10">
        <f t="shared" ca="1" si="42"/>
        <v>0.46390366252189896</v>
      </c>
      <c r="CJ51" s="10">
        <f t="shared" ca="1" si="42"/>
        <v>0.80709050128607662</v>
      </c>
      <c r="CK51" s="10">
        <f t="shared" ca="1" si="42"/>
        <v>0.65504423078943108</v>
      </c>
      <c r="CL51" s="10">
        <f t="shared" ca="1" si="42"/>
        <v>0.90818795221020698</v>
      </c>
      <c r="CM51" s="10">
        <f t="shared" ca="1" si="42"/>
        <v>1.5145518551305075</v>
      </c>
      <c r="CN51" s="10">
        <f t="shared" ca="1" si="42"/>
        <v>0.79142778931764313</v>
      </c>
      <c r="CO51" s="10">
        <f t="shared" ca="1" si="42"/>
        <v>1.2047572224891494</v>
      </c>
      <c r="CP51" s="10">
        <f t="shared" ca="1" si="42"/>
        <v>0.62124136237733596</v>
      </c>
      <c r="CQ51" s="10">
        <f t="shared" ca="1" si="42"/>
        <v>0.91132180024095411</v>
      </c>
      <c r="CR51" s="10">
        <f t="shared" ca="1" si="42"/>
        <v>1.19435363592916</v>
      </c>
      <c r="CS51" s="10">
        <f t="shared" ca="1" si="43"/>
        <v>1.0460124934797432</v>
      </c>
      <c r="CT51" s="10">
        <f t="shared" ca="1" si="43"/>
        <v>0.97590691705543675</v>
      </c>
      <c r="CU51" s="10">
        <f t="shared" ca="1" si="43"/>
        <v>1.2346781741918378</v>
      </c>
      <c r="CV51" s="10">
        <f t="shared" ca="1" si="43"/>
        <v>0.76854597478917297</v>
      </c>
      <c r="CW51" s="10">
        <f t="shared" ca="1" si="43"/>
        <v>1.2354440768282098</v>
      </c>
      <c r="CX51" s="10">
        <f t="shared" ca="1" si="43"/>
        <v>0.79542087478512236</v>
      </c>
    </row>
    <row r="52" spans="2:102" x14ac:dyDescent="0.2">
      <c r="B52" s="9">
        <f t="shared" si="12"/>
        <v>35</v>
      </c>
      <c r="C52" s="10">
        <f t="shared" ca="1" si="23"/>
        <v>1.0170169633833337</v>
      </c>
      <c r="D52" s="10">
        <f t="shared" ca="1" si="23"/>
        <v>1.5656534421602273</v>
      </c>
      <c r="E52" s="10">
        <f t="shared" ca="1" si="23"/>
        <v>0.87786055561352738</v>
      </c>
      <c r="F52" s="10">
        <f t="shared" ca="1" si="23"/>
        <v>1.0139968580382328</v>
      </c>
      <c r="G52" s="10">
        <f t="shared" ca="1" si="34"/>
        <v>1.2554459870872638</v>
      </c>
      <c r="H52" s="10">
        <f t="shared" ca="1" si="34"/>
        <v>1.1094879160127336</v>
      </c>
      <c r="I52" s="10">
        <f t="shared" ca="1" si="34"/>
        <v>0.780811883523991</v>
      </c>
      <c r="J52" s="10">
        <f t="shared" ca="1" si="34"/>
        <v>0.92866693623348417</v>
      </c>
      <c r="K52" s="10">
        <f t="shared" ca="1" si="34"/>
        <v>1.0042575931982978</v>
      </c>
      <c r="L52" s="10">
        <f t="shared" ca="1" si="34"/>
        <v>1.0767954130402591</v>
      </c>
      <c r="M52" s="10">
        <f t="shared" ca="1" si="34"/>
        <v>1.226760228417259</v>
      </c>
      <c r="N52" s="10">
        <f t="shared" ca="1" si="34"/>
        <v>0.59589767160300622</v>
      </c>
      <c r="O52" s="10">
        <f t="shared" ca="1" si="34"/>
        <v>0.87354867421180027</v>
      </c>
      <c r="P52" s="10">
        <f t="shared" ca="1" si="34"/>
        <v>1.1203980930138056</v>
      </c>
      <c r="Q52" s="10">
        <f t="shared" ca="1" si="35"/>
        <v>1.4050903947203051</v>
      </c>
      <c r="R52" s="10">
        <f t="shared" ca="1" si="35"/>
        <v>1.061257379231433</v>
      </c>
      <c r="S52" s="10">
        <f t="shared" ca="1" si="35"/>
        <v>1.2155962833875134</v>
      </c>
      <c r="T52" s="10">
        <f t="shared" ca="1" si="35"/>
        <v>0.71128454032392718</v>
      </c>
      <c r="U52" s="10">
        <f t="shared" ca="1" si="35"/>
        <v>1.545887789235739</v>
      </c>
      <c r="V52" s="10">
        <f t="shared" ca="1" si="35"/>
        <v>0.82627668737575877</v>
      </c>
      <c r="W52" s="10">
        <f t="shared" ca="1" si="35"/>
        <v>1.3541909927944489</v>
      </c>
      <c r="X52" s="10">
        <f t="shared" ca="1" si="35"/>
        <v>0.67777751044986867</v>
      </c>
      <c r="Y52" s="10">
        <f t="shared" ca="1" si="35"/>
        <v>1.2566537601987107</v>
      </c>
      <c r="Z52" s="10">
        <f t="shared" ca="1" si="35"/>
        <v>0.54504212742855862</v>
      </c>
      <c r="AA52" s="10">
        <f t="shared" ca="1" si="36"/>
        <v>0.8748562700853304</v>
      </c>
      <c r="AB52" s="10">
        <f t="shared" ca="1" si="36"/>
        <v>0.80604705081075922</v>
      </c>
      <c r="AC52" s="10">
        <f t="shared" ca="1" si="36"/>
        <v>1.2661020998544366</v>
      </c>
      <c r="AD52" s="10">
        <f t="shared" ca="1" si="36"/>
        <v>0.80905681405488838</v>
      </c>
      <c r="AE52" s="10">
        <f t="shared" ca="1" si="36"/>
        <v>0.70171015678178283</v>
      </c>
      <c r="AF52" s="10">
        <f t="shared" ca="1" si="36"/>
        <v>1.014757189414053</v>
      </c>
      <c r="AG52" s="10">
        <f t="shared" ca="1" si="36"/>
        <v>1.2653032255013001</v>
      </c>
      <c r="AH52" s="10">
        <f t="shared" ca="1" si="36"/>
        <v>0.63342961159252309</v>
      </c>
      <c r="AI52" s="10">
        <f t="shared" ca="1" si="36"/>
        <v>1.0528950720355823</v>
      </c>
      <c r="AJ52" s="10">
        <f t="shared" ca="1" si="36"/>
        <v>0.91095592780748369</v>
      </c>
      <c r="AK52" s="10">
        <f t="shared" ca="1" si="37"/>
        <v>1.1631315350201406</v>
      </c>
      <c r="AL52" s="10">
        <f t="shared" ca="1" si="37"/>
        <v>0.96289252151741866</v>
      </c>
      <c r="AM52" s="10">
        <f t="shared" ca="1" si="37"/>
        <v>1.190060110719839</v>
      </c>
      <c r="AN52" s="10">
        <f t="shared" ca="1" si="37"/>
        <v>0.5089617306369818</v>
      </c>
      <c r="AO52" s="10">
        <f t="shared" ca="1" si="37"/>
        <v>1.1061926800772999</v>
      </c>
      <c r="AP52" s="10">
        <f t="shared" ca="1" si="37"/>
        <v>1.9651672387283443</v>
      </c>
      <c r="AQ52" s="10">
        <f t="shared" ca="1" si="37"/>
        <v>0.67151026805080616</v>
      </c>
      <c r="AR52" s="10">
        <f t="shared" ca="1" si="37"/>
        <v>0.66786863394784279</v>
      </c>
      <c r="AS52" s="10">
        <f t="shared" ca="1" si="37"/>
        <v>0.78976892172709257</v>
      </c>
      <c r="AT52" s="10">
        <f t="shared" ca="1" si="37"/>
        <v>1.2712365296363104</v>
      </c>
      <c r="AU52" s="10">
        <f t="shared" ca="1" si="38"/>
        <v>0.82899602615665335</v>
      </c>
      <c r="AV52" s="10">
        <f t="shared" ca="1" si="38"/>
        <v>1.1309949169347533</v>
      </c>
      <c r="AW52" s="10">
        <f t="shared" ca="1" si="38"/>
        <v>1.2747682943242389</v>
      </c>
      <c r="AX52" s="10">
        <f t="shared" ca="1" si="38"/>
        <v>1.3191968439734119</v>
      </c>
      <c r="AY52" s="10">
        <f t="shared" ca="1" si="38"/>
        <v>0.79462704392201333</v>
      </c>
      <c r="AZ52" s="10">
        <f t="shared" ca="1" si="38"/>
        <v>1.0546939976719443</v>
      </c>
      <c r="BA52" s="10">
        <f t="shared" ca="1" si="38"/>
        <v>1.0987417046132562</v>
      </c>
      <c r="BB52" s="10">
        <f t="shared" ca="1" si="38"/>
        <v>1.154680703976269</v>
      </c>
      <c r="BC52" s="10">
        <f t="shared" ca="1" si="38"/>
        <v>1.1491094211278658</v>
      </c>
      <c r="BD52" s="10">
        <f t="shared" ca="1" si="38"/>
        <v>0.49477159833519035</v>
      </c>
      <c r="BE52" s="10">
        <f t="shared" ca="1" si="39"/>
        <v>1.0717445554374239</v>
      </c>
      <c r="BF52" s="10">
        <f t="shared" ca="1" si="39"/>
        <v>0.93208466237813214</v>
      </c>
      <c r="BG52" s="10">
        <f t="shared" ca="1" si="39"/>
        <v>0.8093602575815434</v>
      </c>
      <c r="BH52" s="10">
        <f t="shared" ca="1" si="39"/>
        <v>0.78863374068425796</v>
      </c>
      <c r="BI52" s="10">
        <f t="shared" ca="1" si="39"/>
        <v>0.84453791329411942</v>
      </c>
      <c r="BJ52" s="10">
        <f t="shared" ca="1" si="39"/>
        <v>1.2890329064395556</v>
      </c>
      <c r="BK52" s="10">
        <f t="shared" ca="1" si="39"/>
        <v>1.021648278629459</v>
      </c>
      <c r="BL52" s="10">
        <f t="shared" ca="1" si="39"/>
        <v>0.69700857879169886</v>
      </c>
      <c r="BM52" s="10">
        <f t="shared" ca="1" si="39"/>
        <v>0.95485995809497892</v>
      </c>
      <c r="BN52" s="10">
        <f t="shared" ca="1" si="39"/>
        <v>0.87093230044287151</v>
      </c>
      <c r="BO52" s="10">
        <f t="shared" ca="1" si="40"/>
        <v>0.66372494345914235</v>
      </c>
      <c r="BP52" s="10">
        <f t="shared" ca="1" si="40"/>
        <v>1.0550080087752203</v>
      </c>
      <c r="BQ52" s="10">
        <f t="shared" ca="1" si="40"/>
        <v>1.0765278027242349</v>
      </c>
      <c r="BR52" s="10">
        <f t="shared" ca="1" si="40"/>
        <v>1.1124299289769346</v>
      </c>
      <c r="BS52" s="10">
        <f t="shared" ca="1" si="40"/>
        <v>0.89160900392138953</v>
      </c>
      <c r="BT52" s="10">
        <f t="shared" ca="1" si="40"/>
        <v>0.72766344165319019</v>
      </c>
      <c r="BU52" s="10">
        <f t="shared" ca="1" si="40"/>
        <v>1.2688616122459813</v>
      </c>
      <c r="BV52" s="10">
        <f t="shared" ca="1" si="40"/>
        <v>0.93589349492112306</v>
      </c>
      <c r="BW52" s="10">
        <f t="shared" ca="1" si="40"/>
        <v>0.66228899216155745</v>
      </c>
      <c r="BX52" s="10">
        <f t="shared" ca="1" si="40"/>
        <v>0.87740325955307197</v>
      </c>
      <c r="BY52" s="10">
        <f t="shared" ca="1" si="41"/>
        <v>1.1628328064095981</v>
      </c>
      <c r="BZ52" s="10">
        <f t="shared" ca="1" si="41"/>
        <v>1.0230019770494989</v>
      </c>
      <c r="CA52" s="10">
        <f t="shared" ca="1" si="41"/>
        <v>0.92897764593780374</v>
      </c>
      <c r="CB52" s="10">
        <f t="shared" ca="1" si="41"/>
        <v>1.2428549511905647</v>
      </c>
      <c r="CC52" s="10">
        <f t="shared" ca="1" si="41"/>
        <v>0.8604931505645651</v>
      </c>
      <c r="CD52" s="10">
        <f t="shared" ca="1" si="41"/>
        <v>1.0024710784785489</v>
      </c>
      <c r="CE52" s="10">
        <f t="shared" ca="1" si="41"/>
        <v>0.49553378310383001</v>
      </c>
      <c r="CF52" s="10">
        <f t="shared" ca="1" si="41"/>
        <v>0.59852433766298785</v>
      </c>
      <c r="CG52" s="10">
        <f t="shared" ca="1" si="41"/>
        <v>0.74898562521161716</v>
      </c>
      <c r="CH52" s="10">
        <f t="shared" ca="1" si="41"/>
        <v>1.278158527293757</v>
      </c>
      <c r="CI52" s="10">
        <f t="shared" ca="1" si="42"/>
        <v>0.89354819373920513</v>
      </c>
      <c r="CJ52" s="10">
        <f t="shared" ca="1" si="42"/>
        <v>1.0258294846358935</v>
      </c>
      <c r="CK52" s="10">
        <f t="shared" ca="1" si="42"/>
        <v>0.9779253591494167</v>
      </c>
      <c r="CL52" s="10">
        <f t="shared" ca="1" si="42"/>
        <v>1.1080798841241746</v>
      </c>
      <c r="CM52" s="10">
        <f t="shared" ca="1" si="42"/>
        <v>1.0674048802497413</v>
      </c>
      <c r="CN52" s="10">
        <f t="shared" ca="1" si="42"/>
        <v>0.56786369956508365</v>
      </c>
      <c r="CO52" s="10">
        <f t="shared" ca="1" si="42"/>
        <v>1.181965271081818</v>
      </c>
      <c r="CP52" s="10">
        <f t="shared" ca="1" si="42"/>
        <v>1.1087955991456895</v>
      </c>
      <c r="CQ52" s="10">
        <f t="shared" ca="1" si="42"/>
        <v>0.98942413276468222</v>
      </c>
      <c r="CR52" s="10">
        <f t="shared" ca="1" si="42"/>
        <v>1.2716219787988698</v>
      </c>
      <c r="CS52" s="10">
        <f t="shared" ca="1" si="43"/>
        <v>0.87077905526737465</v>
      </c>
      <c r="CT52" s="10">
        <f t="shared" ca="1" si="43"/>
        <v>0.86493146647833585</v>
      </c>
      <c r="CU52" s="10">
        <f t="shared" ca="1" si="43"/>
        <v>0.75272438408356623</v>
      </c>
      <c r="CV52" s="10">
        <f t="shared" ca="1" si="43"/>
        <v>0.92791916363426707</v>
      </c>
      <c r="CW52" s="10">
        <f t="shared" ca="1" si="43"/>
        <v>1.3368683398325543</v>
      </c>
      <c r="CX52" s="10">
        <f t="shared" ca="1" si="43"/>
        <v>0.80024168647141458</v>
      </c>
    </row>
    <row r="53" spans="2:102" x14ac:dyDescent="0.2">
      <c r="B53" s="9">
        <f t="shared" si="12"/>
        <v>36</v>
      </c>
      <c r="C53" s="10">
        <f t="shared" ca="1" si="23"/>
        <v>0.43806104504404775</v>
      </c>
      <c r="D53" s="10">
        <f t="shared" ca="1" si="23"/>
        <v>1.1664659169763114</v>
      </c>
      <c r="E53" s="10">
        <f t="shared" ca="1" si="23"/>
        <v>1.3966131253216787</v>
      </c>
      <c r="F53" s="10">
        <f t="shared" ca="1" si="23"/>
        <v>0.58237384329205433</v>
      </c>
      <c r="G53" s="10">
        <f t="shared" ca="1" si="34"/>
        <v>0.97119137579713932</v>
      </c>
      <c r="H53" s="10">
        <f t="shared" ca="1" si="34"/>
        <v>0.84295431467100312</v>
      </c>
      <c r="I53" s="10">
        <f t="shared" ca="1" si="34"/>
        <v>0.81442745453305254</v>
      </c>
      <c r="J53" s="10">
        <f t="shared" ca="1" si="34"/>
        <v>0.88864455768413009</v>
      </c>
      <c r="K53" s="10">
        <f t="shared" ca="1" si="34"/>
        <v>0.88766493013409409</v>
      </c>
      <c r="L53" s="10">
        <f t="shared" ca="1" si="34"/>
        <v>0.96315870088322764</v>
      </c>
      <c r="M53" s="10">
        <f t="shared" ca="1" si="34"/>
        <v>1.4195088178445023</v>
      </c>
      <c r="N53" s="10">
        <f t="shared" ca="1" si="34"/>
        <v>0.68673101002604453</v>
      </c>
      <c r="O53" s="10">
        <f t="shared" ca="1" si="34"/>
        <v>1.1526436774530735</v>
      </c>
      <c r="P53" s="10">
        <f t="shared" ca="1" si="34"/>
        <v>1.1135131338136948</v>
      </c>
      <c r="Q53" s="10">
        <f t="shared" ca="1" si="35"/>
        <v>0.57204833987290971</v>
      </c>
      <c r="R53" s="10">
        <f t="shared" ca="1" si="35"/>
        <v>0.75995873408694736</v>
      </c>
      <c r="S53" s="10">
        <f t="shared" ca="1" si="35"/>
        <v>0.961030323944425</v>
      </c>
      <c r="T53" s="10">
        <f t="shared" ca="1" si="35"/>
        <v>1.2091464162418561</v>
      </c>
      <c r="U53" s="10">
        <f t="shared" ca="1" si="35"/>
        <v>1.1831977991155294</v>
      </c>
      <c r="V53" s="10">
        <f t="shared" ca="1" si="35"/>
        <v>0.94557944982524123</v>
      </c>
      <c r="W53" s="10">
        <f t="shared" ca="1" si="35"/>
        <v>1.1652590009508046</v>
      </c>
      <c r="X53" s="10">
        <f t="shared" ca="1" si="35"/>
        <v>1.0560528374824234</v>
      </c>
      <c r="Y53" s="10">
        <f t="shared" ca="1" si="35"/>
        <v>0.95494020644461464</v>
      </c>
      <c r="Z53" s="10">
        <f t="shared" ca="1" si="35"/>
        <v>1.342565693189155</v>
      </c>
      <c r="AA53" s="10">
        <f t="shared" ca="1" si="36"/>
        <v>1.0113976818447732</v>
      </c>
      <c r="AB53" s="10">
        <f t="shared" ca="1" si="36"/>
        <v>1.2528799661952741</v>
      </c>
      <c r="AC53" s="10">
        <f t="shared" ca="1" si="36"/>
        <v>0.74529944373136003</v>
      </c>
      <c r="AD53" s="10">
        <f t="shared" ca="1" si="36"/>
        <v>1.4760426130266697</v>
      </c>
      <c r="AE53" s="10">
        <f t="shared" ca="1" si="36"/>
        <v>1.2951771300610848</v>
      </c>
      <c r="AF53" s="10">
        <f t="shared" ca="1" si="36"/>
        <v>1.1615957543526774</v>
      </c>
      <c r="AG53" s="10">
        <f t="shared" ca="1" si="36"/>
        <v>0.92930744611258564</v>
      </c>
      <c r="AH53" s="10">
        <f t="shared" ca="1" si="36"/>
        <v>1.1968838496742293</v>
      </c>
      <c r="AI53" s="10">
        <f t="shared" ca="1" si="36"/>
        <v>1.2576935113198191</v>
      </c>
      <c r="AJ53" s="10">
        <f t="shared" ca="1" si="36"/>
        <v>1.0903230811818769</v>
      </c>
      <c r="AK53" s="10">
        <f t="shared" ca="1" si="37"/>
        <v>1.3870657328346228</v>
      </c>
      <c r="AL53" s="10">
        <f t="shared" ca="1" si="37"/>
        <v>1.0446145934848226</v>
      </c>
      <c r="AM53" s="10">
        <f t="shared" ca="1" si="37"/>
        <v>0.82720337400739763</v>
      </c>
      <c r="AN53" s="10">
        <f t="shared" ca="1" si="37"/>
        <v>1.4376169007763937</v>
      </c>
      <c r="AO53" s="10">
        <f t="shared" ca="1" si="37"/>
        <v>0.92316484954334765</v>
      </c>
      <c r="AP53" s="10">
        <f t="shared" ca="1" si="37"/>
        <v>1.3849787113833081</v>
      </c>
      <c r="AQ53" s="10">
        <f t="shared" ca="1" si="37"/>
        <v>1.0630721476655836</v>
      </c>
      <c r="AR53" s="10">
        <f t="shared" ca="1" si="37"/>
        <v>1.2968788129664242</v>
      </c>
      <c r="AS53" s="10">
        <f t="shared" ca="1" si="37"/>
        <v>0.84468648656849732</v>
      </c>
      <c r="AT53" s="10">
        <f t="shared" ca="1" si="37"/>
        <v>0.74359027356513585</v>
      </c>
      <c r="AU53" s="10">
        <f t="shared" ca="1" si="38"/>
        <v>1.1923318516156247</v>
      </c>
      <c r="AV53" s="10">
        <f t="shared" ca="1" si="38"/>
        <v>0.94127362095018707</v>
      </c>
      <c r="AW53" s="10">
        <f t="shared" ca="1" si="38"/>
        <v>1.0971054117281818</v>
      </c>
      <c r="AX53" s="10">
        <f t="shared" ca="1" si="38"/>
        <v>0.86565947251650699</v>
      </c>
      <c r="AY53" s="10">
        <f t="shared" ca="1" si="38"/>
        <v>1.1465772747425218</v>
      </c>
      <c r="AZ53" s="10">
        <f t="shared" ca="1" si="38"/>
        <v>1.2234987284063052</v>
      </c>
      <c r="BA53" s="10">
        <f t="shared" ca="1" si="38"/>
        <v>1.1736524303243994</v>
      </c>
      <c r="BB53" s="10">
        <f t="shared" ca="1" si="38"/>
        <v>1.0509164662924353</v>
      </c>
      <c r="BC53" s="10">
        <f t="shared" ca="1" si="38"/>
        <v>0.70293672947415287</v>
      </c>
      <c r="BD53" s="10">
        <f t="shared" ca="1" si="38"/>
        <v>1.1219819609234107</v>
      </c>
      <c r="BE53" s="10">
        <f t="shared" ca="1" si="39"/>
        <v>0.76827823594121325</v>
      </c>
      <c r="BF53" s="10">
        <f t="shared" ca="1" si="39"/>
        <v>0.40170677561063328</v>
      </c>
      <c r="BG53" s="10">
        <f t="shared" ca="1" si="39"/>
        <v>0.96665968954934989</v>
      </c>
      <c r="BH53" s="10">
        <f t="shared" ca="1" si="39"/>
        <v>1.1613689398243132</v>
      </c>
      <c r="BI53" s="10">
        <f t="shared" ca="1" si="39"/>
        <v>1.2434819790235747</v>
      </c>
      <c r="BJ53" s="10">
        <f t="shared" ca="1" si="39"/>
        <v>0.87875284482626292</v>
      </c>
      <c r="BK53" s="10">
        <f t="shared" ca="1" si="39"/>
        <v>0.557216323377978</v>
      </c>
      <c r="BL53" s="10">
        <f t="shared" ca="1" si="39"/>
        <v>0.52820101529285712</v>
      </c>
      <c r="BM53" s="10">
        <f t="shared" ca="1" si="39"/>
        <v>0.48075969670877072</v>
      </c>
      <c r="BN53" s="10">
        <f t="shared" ca="1" si="39"/>
        <v>1.036783593639045</v>
      </c>
      <c r="BO53" s="10">
        <f t="shared" ca="1" si="40"/>
        <v>0.95089262830054622</v>
      </c>
      <c r="BP53" s="10">
        <f t="shared" ca="1" si="40"/>
        <v>1.2020711617387168</v>
      </c>
      <c r="BQ53" s="10">
        <f t="shared" ca="1" si="40"/>
        <v>0.7438649659126888</v>
      </c>
      <c r="BR53" s="10">
        <f t="shared" ca="1" si="40"/>
        <v>0.7130120015055017</v>
      </c>
      <c r="BS53" s="10">
        <f t="shared" ca="1" si="40"/>
        <v>1.0802431541538526</v>
      </c>
      <c r="BT53" s="10">
        <f t="shared" ca="1" si="40"/>
        <v>0.84227720789519134</v>
      </c>
      <c r="BU53" s="10">
        <f t="shared" ca="1" si="40"/>
        <v>1.208739235439146</v>
      </c>
      <c r="BV53" s="10">
        <f t="shared" ca="1" si="40"/>
        <v>0.57384930674149026</v>
      </c>
      <c r="BW53" s="10">
        <f t="shared" ca="1" si="40"/>
        <v>0.7159095428751423</v>
      </c>
      <c r="BX53" s="10">
        <f t="shared" ca="1" si="40"/>
        <v>0.66917100268826646</v>
      </c>
      <c r="BY53" s="10">
        <f t="shared" ca="1" si="41"/>
        <v>1.1819724466606587</v>
      </c>
      <c r="BZ53" s="10">
        <f t="shared" ca="1" si="41"/>
        <v>0.57851250677540367</v>
      </c>
      <c r="CA53" s="10">
        <f t="shared" ca="1" si="41"/>
        <v>1.3087029222647546</v>
      </c>
      <c r="CB53" s="10">
        <f t="shared" ca="1" si="41"/>
        <v>1.0353134645021926</v>
      </c>
      <c r="CC53" s="10">
        <f t="shared" ca="1" si="41"/>
        <v>1.0106963246485232</v>
      </c>
      <c r="CD53" s="10">
        <f t="shared" ca="1" si="41"/>
        <v>0.54004466160066189</v>
      </c>
      <c r="CE53" s="10">
        <f t="shared" ca="1" si="41"/>
        <v>0.96880154238566074</v>
      </c>
      <c r="CF53" s="10">
        <f t="shared" ca="1" si="41"/>
        <v>1.3256203294030267</v>
      </c>
      <c r="CG53" s="10">
        <f t="shared" ca="1" si="41"/>
        <v>0.91536005529667597</v>
      </c>
      <c r="CH53" s="10">
        <f t="shared" ca="1" si="41"/>
        <v>0.9767608661543622</v>
      </c>
      <c r="CI53" s="10">
        <f t="shared" ca="1" si="42"/>
        <v>1.236126406790379</v>
      </c>
      <c r="CJ53" s="10">
        <f t="shared" ca="1" si="42"/>
        <v>0.37244820714827997</v>
      </c>
      <c r="CK53" s="10">
        <f t="shared" ca="1" si="42"/>
        <v>1.2446541839723126</v>
      </c>
      <c r="CL53" s="10">
        <f t="shared" ca="1" si="42"/>
        <v>0.8776837945666246</v>
      </c>
      <c r="CM53" s="10">
        <f t="shared" ca="1" si="42"/>
        <v>0.69440665490085784</v>
      </c>
      <c r="CN53" s="10">
        <f t="shared" ca="1" si="42"/>
        <v>0.87344884367046904</v>
      </c>
      <c r="CO53" s="10">
        <f t="shared" ca="1" si="42"/>
        <v>0.56423474531293594</v>
      </c>
      <c r="CP53" s="10">
        <f t="shared" ca="1" si="42"/>
        <v>1.4297972859632617</v>
      </c>
      <c r="CQ53" s="10">
        <f t="shared" ca="1" si="42"/>
        <v>1.2720442501760805</v>
      </c>
      <c r="CR53" s="10">
        <f t="shared" ca="1" si="42"/>
        <v>1.0461640878738814</v>
      </c>
      <c r="CS53" s="10">
        <f t="shared" ca="1" si="43"/>
        <v>1.1190292560261335</v>
      </c>
      <c r="CT53" s="10">
        <f t="shared" ca="1" si="43"/>
        <v>0.97539955688908864</v>
      </c>
      <c r="CU53" s="10">
        <f t="shared" ca="1" si="43"/>
        <v>1.3581880948564611</v>
      </c>
      <c r="CV53" s="10">
        <f t="shared" ca="1" si="43"/>
        <v>0.86474817365393242</v>
      </c>
      <c r="CW53" s="10">
        <f t="shared" ca="1" si="43"/>
        <v>1.0723742619408101</v>
      </c>
      <c r="CX53" s="10">
        <f t="shared" ca="1" si="43"/>
        <v>0.77338357274584912</v>
      </c>
    </row>
    <row r="54" spans="2:102" x14ac:dyDescent="0.2">
      <c r="B54" s="9">
        <f t="shared" si="12"/>
        <v>37</v>
      </c>
      <c r="C54" s="10">
        <f t="shared" ca="1" si="23"/>
        <v>0.77732363678561467</v>
      </c>
      <c r="D54" s="10">
        <f t="shared" ca="1" si="23"/>
        <v>0.70660994162882473</v>
      </c>
      <c r="E54" s="10">
        <f t="shared" ca="1" si="23"/>
        <v>0.85597249608353243</v>
      </c>
      <c r="F54" s="10">
        <f t="shared" ca="1" si="23"/>
        <v>1.631576986096793</v>
      </c>
      <c r="G54" s="10">
        <f t="shared" ca="1" si="34"/>
        <v>0.80335344540766518</v>
      </c>
      <c r="H54" s="10">
        <f t="shared" ca="1" si="34"/>
        <v>0.503414455362036</v>
      </c>
      <c r="I54" s="10">
        <f t="shared" ca="1" si="34"/>
        <v>0.70529526741347892</v>
      </c>
      <c r="J54" s="10">
        <f t="shared" ca="1" si="34"/>
        <v>0.96687645170967718</v>
      </c>
      <c r="K54" s="10">
        <f t="shared" ca="1" si="34"/>
        <v>0.72632849746794215</v>
      </c>
      <c r="L54" s="10">
        <f t="shared" ca="1" si="34"/>
        <v>1.2572915103010014</v>
      </c>
      <c r="M54" s="10">
        <f t="shared" ca="1" si="34"/>
        <v>0.86016206174418786</v>
      </c>
      <c r="N54" s="10">
        <f t="shared" ca="1" si="34"/>
        <v>0.64585200392459652</v>
      </c>
      <c r="O54" s="10">
        <f t="shared" ca="1" si="34"/>
        <v>1.1730037351378553</v>
      </c>
      <c r="P54" s="10">
        <f t="shared" ca="1" si="34"/>
        <v>1.2137880862963693</v>
      </c>
      <c r="Q54" s="10">
        <f t="shared" ca="1" si="35"/>
        <v>0.90390139828948635</v>
      </c>
      <c r="R54" s="10">
        <f t="shared" ca="1" si="35"/>
        <v>0.49911154584303208</v>
      </c>
      <c r="S54" s="10">
        <f t="shared" ca="1" si="35"/>
        <v>1.0331834523645331</v>
      </c>
      <c r="T54" s="10">
        <f t="shared" ca="1" si="35"/>
        <v>1.3694536703249676</v>
      </c>
      <c r="U54" s="10">
        <f t="shared" ca="1" si="35"/>
        <v>0.49370721840177134</v>
      </c>
      <c r="V54" s="10">
        <f t="shared" ca="1" si="35"/>
        <v>1.5452640995217917</v>
      </c>
      <c r="W54" s="10">
        <f t="shared" ca="1" si="35"/>
        <v>0.85954357441226614</v>
      </c>
      <c r="X54" s="10">
        <f t="shared" ca="1" si="35"/>
        <v>0.59258913849286443</v>
      </c>
      <c r="Y54" s="10">
        <f t="shared" ca="1" si="35"/>
        <v>0.89060674344297186</v>
      </c>
      <c r="Z54" s="10">
        <f t="shared" ca="1" si="35"/>
        <v>0.8556718245720073</v>
      </c>
      <c r="AA54" s="10">
        <f t="shared" ca="1" si="36"/>
        <v>0.9862711375690868</v>
      </c>
      <c r="AB54" s="10">
        <f t="shared" ca="1" si="36"/>
        <v>1.0012810329556323</v>
      </c>
      <c r="AC54" s="10">
        <f t="shared" ca="1" si="36"/>
        <v>1.2982651827354834</v>
      </c>
      <c r="AD54" s="10">
        <f t="shared" ca="1" si="36"/>
        <v>1.2703228732525291</v>
      </c>
      <c r="AE54" s="10">
        <f t="shared" ca="1" si="36"/>
        <v>0.96764844947203965</v>
      </c>
      <c r="AF54" s="10">
        <f t="shared" ca="1" si="36"/>
        <v>0.79280596407627169</v>
      </c>
      <c r="AG54" s="10">
        <f t="shared" ca="1" si="36"/>
        <v>1.585536727360499</v>
      </c>
      <c r="AH54" s="10">
        <f t="shared" ca="1" si="36"/>
        <v>0.4719111830435665</v>
      </c>
      <c r="AI54" s="10">
        <f t="shared" ca="1" si="36"/>
        <v>0.93284138339642753</v>
      </c>
      <c r="AJ54" s="10">
        <f t="shared" ca="1" si="36"/>
        <v>0.47463459704497968</v>
      </c>
      <c r="AK54" s="10">
        <f t="shared" ca="1" si="37"/>
        <v>1.3745232981604267</v>
      </c>
      <c r="AL54" s="10">
        <f t="shared" ca="1" si="37"/>
        <v>1.0162249981295053</v>
      </c>
      <c r="AM54" s="10">
        <f t="shared" ca="1" si="37"/>
        <v>0.43248550601118096</v>
      </c>
      <c r="AN54" s="10">
        <f t="shared" ca="1" si="37"/>
        <v>0.86122466891750271</v>
      </c>
      <c r="AO54" s="10">
        <f t="shared" ca="1" si="37"/>
        <v>0.95067522306679364</v>
      </c>
      <c r="AP54" s="10">
        <f t="shared" ca="1" si="37"/>
        <v>0.84800019224627987</v>
      </c>
      <c r="AQ54" s="10">
        <f t="shared" ca="1" si="37"/>
        <v>1.3392564341162929</v>
      </c>
      <c r="AR54" s="10">
        <f t="shared" ca="1" si="37"/>
        <v>1.5140392835437919</v>
      </c>
      <c r="AS54" s="10">
        <f t="shared" ca="1" si="37"/>
        <v>1.0569032149114672</v>
      </c>
      <c r="AT54" s="10">
        <f t="shared" ca="1" si="37"/>
        <v>1.0878450745883645</v>
      </c>
      <c r="AU54" s="10">
        <f t="shared" ca="1" si="38"/>
        <v>1.064661643464071</v>
      </c>
      <c r="AV54" s="10">
        <f t="shared" ca="1" si="38"/>
        <v>1.4427838709224203</v>
      </c>
      <c r="AW54" s="10">
        <f t="shared" ca="1" si="38"/>
        <v>0.87481300568029297</v>
      </c>
      <c r="AX54" s="10">
        <f t="shared" ca="1" si="38"/>
        <v>0.78019135633755399</v>
      </c>
      <c r="AY54" s="10">
        <f t="shared" ca="1" si="38"/>
        <v>1.0958924935736916</v>
      </c>
      <c r="AZ54" s="10">
        <f t="shared" ca="1" si="38"/>
        <v>0.796249718549916</v>
      </c>
      <c r="BA54" s="10">
        <f t="shared" ca="1" si="38"/>
        <v>1.1358077156948339</v>
      </c>
      <c r="BB54" s="10">
        <f t="shared" ca="1" si="38"/>
        <v>1.0485493576593177</v>
      </c>
      <c r="BC54" s="10">
        <f t="shared" ca="1" si="38"/>
        <v>1.3527809194099836</v>
      </c>
      <c r="BD54" s="10">
        <f t="shared" ca="1" si="38"/>
        <v>0.75339049060929786</v>
      </c>
      <c r="BE54" s="10">
        <f t="shared" ca="1" si="39"/>
        <v>0.80040258898477934</v>
      </c>
      <c r="BF54" s="10">
        <f t="shared" ca="1" si="39"/>
        <v>1.1527378350488262</v>
      </c>
      <c r="BG54" s="10">
        <f t="shared" ca="1" si="39"/>
        <v>0.58725928427636886</v>
      </c>
      <c r="BH54" s="10">
        <f t="shared" ca="1" si="39"/>
        <v>1.0331032233422068</v>
      </c>
      <c r="BI54" s="10">
        <f t="shared" ca="1" si="39"/>
        <v>1.0271685586037302</v>
      </c>
      <c r="BJ54" s="10">
        <f t="shared" ca="1" si="39"/>
        <v>0.5414297316083303</v>
      </c>
      <c r="BK54" s="10">
        <f t="shared" ca="1" si="39"/>
        <v>1.0295391483217604</v>
      </c>
      <c r="BL54" s="10">
        <f t="shared" ca="1" si="39"/>
        <v>0.92027022397023239</v>
      </c>
      <c r="BM54" s="10">
        <f t="shared" ca="1" si="39"/>
        <v>1.1423437056021533</v>
      </c>
      <c r="BN54" s="10">
        <f t="shared" ca="1" si="39"/>
        <v>1.4344754543994993</v>
      </c>
      <c r="BO54" s="10">
        <f t="shared" ca="1" si="40"/>
        <v>0.99053804521636202</v>
      </c>
      <c r="BP54" s="10">
        <f t="shared" ca="1" si="40"/>
        <v>0.94500820358410476</v>
      </c>
      <c r="BQ54" s="10">
        <f t="shared" ca="1" si="40"/>
        <v>0.56018239977511963</v>
      </c>
      <c r="BR54" s="10">
        <f t="shared" ca="1" si="40"/>
        <v>0.80410109885700742</v>
      </c>
      <c r="BS54" s="10">
        <f t="shared" ca="1" si="40"/>
        <v>0.86881987040814601</v>
      </c>
      <c r="BT54" s="10">
        <f t="shared" ca="1" si="40"/>
        <v>1.0040995255025751</v>
      </c>
      <c r="BU54" s="10">
        <f t="shared" ca="1" si="40"/>
        <v>0.73167716588748377</v>
      </c>
      <c r="BV54" s="10">
        <f t="shared" ca="1" si="40"/>
        <v>0.7071041762226693</v>
      </c>
      <c r="BW54" s="10">
        <f t="shared" ca="1" si="40"/>
        <v>1.3812998683759803</v>
      </c>
      <c r="BX54" s="10">
        <f t="shared" ca="1" si="40"/>
        <v>0.80422392296867962</v>
      </c>
      <c r="BY54" s="10">
        <f t="shared" ca="1" si="41"/>
        <v>1.4035363355779373</v>
      </c>
      <c r="BZ54" s="10">
        <f t="shared" ca="1" si="41"/>
        <v>0.97172166503444612</v>
      </c>
      <c r="CA54" s="10">
        <f t="shared" ca="1" si="41"/>
        <v>0.62648252890325384</v>
      </c>
      <c r="CB54" s="10">
        <f t="shared" ca="1" si="41"/>
        <v>0.83173454599704599</v>
      </c>
      <c r="CC54" s="10">
        <f t="shared" ca="1" si="41"/>
        <v>0.84955442231278688</v>
      </c>
      <c r="CD54" s="10">
        <f t="shared" ca="1" si="41"/>
        <v>1.2759948995369308</v>
      </c>
      <c r="CE54" s="10">
        <f t="shared" ca="1" si="41"/>
        <v>1.3360989268039658</v>
      </c>
      <c r="CF54" s="10">
        <f t="shared" ca="1" si="41"/>
        <v>1.1448008911975249</v>
      </c>
      <c r="CG54" s="10">
        <f t="shared" ca="1" si="41"/>
        <v>1.2010455879083999</v>
      </c>
      <c r="CH54" s="10">
        <f t="shared" ca="1" si="41"/>
        <v>0.64396525114955705</v>
      </c>
      <c r="CI54" s="10">
        <f t="shared" ca="1" si="42"/>
        <v>1.370766248982211</v>
      </c>
      <c r="CJ54" s="10">
        <f t="shared" ca="1" si="42"/>
        <v>0.93940918168116705</v>
      </c>
      <c r="CK54" s="10">
        <f t="shared" ca="1" si="42"/>
        <v>0.97741910991372294</v>
      </c>
      <c r="CL54" s="10">
        <f t="shared" ca="1" si="42"/>
        <v>0.85728583428229943</v>
      </c>
      <c r="CM54" s="10">
        <f t="shared" ca="1" si="42"/>
        <v>0.95777665965536363</v>
      </c>
      <c r="CN54" s="10">
        <f t="shared" ca="1" si="42"/>
        <v>0.67288620653273168</v>
      </c>
      <c r="CO54" s="10">
        <f t="shared" ca="1" si="42"/>
        <v>0.5684518739339941</v>
      </c>
      <c r="CP54" s="10">
        <f t="shared" ca="1" si="42"/>
        <v>1.0875477654586876</v>
      </c>
      <c r="CQ54" s="10">
        <f t="shared" ca="1" si="42"/>
        <v>0.77149401497625159</v>
      </c>
      <c r="CR54" s="10">
        <f t="shared" ca="1" si="42"/>
        <v>1.3641825972693031</v>
      </c>
      <c r="CS54" s="10">
        <f t="shared" ca="1" si="43"/>
        <v>1.2910239126980307</v>
      </c>
      <c r="CT54" s="10">
        <f t="shared" ca="1" si="43"/>
        <v>1.1371798255693655</v>
      </c>
      <c r="CU54" s="10">
        <f t="shared" ca="1" si="43"/>
        <v>1.0581850351994249</v>
      </c>
      <c r="CV54" s="10">
        <f t="shared" ca="1" si="43"/>
        <v>0.73209170118800648</v>
      </c>
      <c r="CW54" s="10">
        <f t="shared" ca="1" si="43"/>
        <v>1.2374615547858674</v>
      </c>
      <c r="CX54" s="10">
        <f t="shared" ca="1" si="43"/>
        <v>1.1004818166372796</v>
      </c>
    </row>
    <row r="55" spans="2:102" x14ac:dyDescent="0.2">
      <c r="B55" s="9">
        <f t="shared" si="12"/>
        <v>38</v>
      </c>
      <c r="C55" s="10">
        <f t="shared" ca="1" si="23"/>
        <v>1.2385645687197244</v>
      </c>
      <c r="D55" s="10">
        <f t="shared" ca="1" si="23"/>
        <v>1.2923297374528733</v>
      </c>
      <c r="E55" s="10">
        <f t="shared" ca="1" si="23"/>
        <v>0.88715889933004821</v>
      </c>
      <c r="F55" s="10">
        <f t="shared" ca="1" si="23"/>
        <v>0.78188735314642299</v>
      </c>
      <c r="G55" s="10">
        <f t="shared" ref="G55:P64" ca="1" si="44">NORMINV(RAND(),$C$15,$D$15)</f>
        <v>1.0954168403463853</v>
      </c>
      <c r="H55" s="10">
        <f t="shared" ca="1" si="44"/>
        <v>0.71488420116106144</v>
      </c>
      <c r="I55" s="10">
        <f t="shared" ca="1" si="44"/>
        <v>0.6771367012323688</v>
      </c>
      <c r="J55" s="10">
        <f t="shared" ca="1" si="44"/>
        <v>0.48943941375324096</v>
      </c>
      <c r="K55" s="10">
        <f t="shared" ca="1" si="44"/>
        <v>0.98051473216990126</v>
      </c>
      <c r="L55" s="10">
        <f t="shared" ca="1" si="44"/>
        <v>0.61883044403062681</v>
      </c>
      <c r="M55" s="10">
        <f t="shared" ca="1" si="44"/>
        <v>0.93617109491100792</v>
      </c>
      <c r="N55" s="10">
        <f t="shared" ca="1" si="44"/>
        <v>0.62245508083929602</v>
      </c>
      <c r="O55" s="10">
        <f t="shared" ca="1" si="44"/>
        <v>1.2291582001546431</v>
      </c>
      <c r="P55" s="10">
        <f t="shared" ca="1" si="44"/>
        <v>1.1377272830940368</v>
      </c>
      <c r="Q55" s="10">
        <f t="shared" ref="Q55:Z64" ca="1" si="45">NORMINV(RAND(),$C$15,$D$15)</f>
        <v>0.9021843743674941</v>
      </c>
      <c r="R55" s="10">
        <f t="shared" ca="1" si="45"/>
        <v>0.77887020155843101</v>
      </c>
      <c r="S55" s="10">
        <f t="shared" ca="1" si="45"/>
        <v>1.1224021987889328</v>
      </c>
      <c r="T55" s="10">
        <f t="shared" ca="1" si="45"/>
        <v>1.5549796856373932</v>
      </c>
      <c r="U55" s="10">
        <f t="shared" ca="1" si="45"/>
        <v>0.66755412548184245</v>
      </c>
      <c r="V55" s="10">
        <f t="shared" ca="1" si="45"/>
        <v>1.3443979421785472</v>
      </c>
      <c r="W55" s="10">
        <f t="shared" ca="1" si="45"/>
        <v>0.54504463673379555</v>
      </c>
      <c r="X55" s="10">
        <f t="shared" ca="1" si="45"/>
        <v>0.82291518929774143</v>
      </c>
      <c r="Y55" s="10">
        <f t="shared" ca="1" si="45"/>
        <v>0.8124445408420311</v>
      </c>
      <c r="Z55" s="10">
        <f t="shared" ca="1" si="45"/>
        <v>0.94565979620399576</v>
      </c>
      <c r="AA55" s="10">
        <f t="shared" ref="AA55:AJ64" ca="1" si="46">NORMINV(RAND(),$C$15,$D$15)</f>
        <v>0.40996095762128237</v>
      </c>
      <c r="AB55" s="10">
        <f t="shared" ca="1" si="46"/>
        <v>0.75525861204396616</v>
      </c>
      <c r="AC55" s="10">
        <f t="shared" ca="1" si="46"/>
        <v>1.0746829905284438</v>
      </c>
      <c r="AD55" s="10">
        <f t="shared" ca="1" si="46"/>
        <v>1.5489513743809598</v>
      </c>
      <c r="AE55" s="10">
        <f t="shared" ca="1" si="46"/>
        <v>1.2536207617140531</v>
      </c>
      <c r="AF55" s="10">
        <f t="shared" ca="1" si="46"/>
        <v>1.2619016577060223</v>
      </c>
      <c r="AG55" s="10">
        <f t="shared" ca="1" si="46"/>
        <v>0.66416849291301172</v>
      </c>
      <c r="AH55" s="10">
        <f t="shared" ca="1" si="46"/>
        <v>0.68955529590526821</v>
      </c>
      <c r="AI55" s="10">
        <f t="shared" ca="1" si="46"/>
        <v>0.88750904781855322</v>
      </c>
      <c r="AJ55" s="10">
        <f t="shared" ca="1" si="46"/>
        <v>0.83270684627770231</v>
      </c>
      <c r="AK55" s="10">
        <f t="shared" ref="AK55:AT64" ca="1" si="47">NORMINV(RAND(),$C$15,$D$15)</f>
        <v>1.0821995643260927</v>
      </c>
      <c r="AL55" s="10">
        <f t="shared" ca="1" si="47"/>
        <v>0.83510417036998752</v>
      </c>
      <c r="AM55" s="10">
        <f t="shared" ca="1" si="47"/>
        <v>1.0141969050557162</v>
      </c>
      <c r="AN55" s="10">
        <f t="shared" ca="1" si="47"/>
        <v>0.73756597007425928</v>
      </c>
      <c r="AO55" s="10">
        <f t="shared" ca="1" si="47"/>
        <v>0.92556779959888891</v>
      </c>
      <c r="AP55" s="10">
        <f t="shared" ca="1" si="47"/>
        <v>1.2809984592309682</v>
      </c>
      <c r="AQ55" s="10">
        <f t="shared" ca="1" si="47"/>
        <v>1.3478326216036716</v>
      </c>
      <c r="AR55" s="10">
        <f t="shared" ca="1" si="47"/>
        <v>1.0818900850277913</v>
      </c>
      <c r="AS55" s="10">
        <f t="shared" ca="1" si="47"/>
        <v>0.94861339107047271</v>
      </c>
      <c r="AT55" s="10">
        <f t="shared" ca="1" si="47"/>
        <v>0.61880149013997043</v>
      </c>
      <c r="AU55" s="10">
        <f t="shared" ref="AU55:BD64" ca="1" si="48">NORMINV(RAND(),$C$15,$D$15)</f>
        <v>1.093609092975339</v>
      </c>
      <c r="AV55" s="10">
        <f t="shared" ca="1" si="48"/>
        <v>1.2308997532201906</v>
      </c>
      <c r="AW55" s="10">
        <f t="shared" ca="1" si="48"/>
        <v>1.2489907572615986</v>
      </c>
      <c r="AX55" s="10">
        <f t="shared" ca="1" si="48"/>
        <v>0.72043926686334636</v>
      </c>
      <c r="AY55" s="10">
        <f t="shared" ca="1" si="48"/>
        <v>0.79005676590024754</v>
      </c>
      <c r="AZ55" s="10">
        <f t="shared" ca="1" si="48"/>
        <v>0.99465317755831717</v>
      </c>
      <c r="BA55" s="10">
        <f t="shared" ca="1" si="48"/>
        <v>1.1180892036812387</v>
      </c>
      <c r="BB55" s="10">
        <f t="shared" ca="1" si="48"/>
        <v>0.96363884817899803</v>
      </c>
      <c r="BC55" s="10">
        <f t="shared" ca="1" si="48"/>
        <v>0.89632533816794857</v>
      </c>
      <c r="BD55" s="10">
        <f t="shared" ca="1" si="48"/>
        <v>0.89538390350012897</v>
      </c>
      <c r="BE55" s="10">
        <f t="shared" ref="BE55:BN64" ca="1" si="49">NORMINV(RAND(),$C$15,$D$15)</f>
        <v>0.69398260563956971</v>
      </c>
      <c r="BF55" s="10">
        <f t="shared" ca="1" si="49"/>
        <v>1.0314564795327636</v>
      </c>
      <c r="BG55" s="10">
        <f t="shared" ca="1" si="49"/>
        <v>0.77837279983935892</v>
      </c>
      <c r="BH55" s="10">
        <f t="shared" ca="1" si="49"/>
        <v>1.1801502442526173</v>
      </c>
      <c r="BI55" s="10">
        <f t="shared" ca="1" si="49"/>
        <v>1.0937510337049949</v>
      </c>
      <c r="BJ55" s="10">
        <f t="shared" ca="1" si="49"/>
        <v>1.0874109474070204</v>
      </c>
      <c r="BK55" s="10">
        <f t="shared" ca="1" si="49"/>
        <v>0.56531037551942931</v>
      </c>
      <c r="BL55" s="10">
        <f t="shared" ca="1" si="49"/>
        <v>1.1978160429029554</v>
      </c>
      <c r="BM55" s="10">
        <f t="shared" ca="1" si="49"/>
        <v>0.77408436476250553</v>
      </c>
      <c r="BN55" s="10">
        <f t="shared" ca="1" si="49"/>
        <v>0.38399084666048588</v>
      </c>
      <c r="BO55" s="10">
        <f t="shared" ref="BO55:BX64" ca="1" si="50">NORMINV(RAND(),$C$15,$D$15)</f>
        <v>1.5434053292602961</v>
      </c>
      <c r="BP55" s="10">
        <f t="shared" ca="1" si="50"/>
        <v>0.99545122141855968</v>
      </c>
      <c r="BQ55" s="10">
        <f t="shared" ca="1" si="50"/>
        <v>0.92910640359231733</v>
      </c>
      <c r="BR55" s="10">
        <f t="shared" ca="1" si="50"/>
        <v>1.3798857583025739</v>
      </c>
      <c r="BS55" s="10">
        <f t="shared" ca="1" si="50"/>
        <v>0.86673087226408041</v>
      </c>
      <c r="BT55" s="10">
        <f t="shared" ca="1" si="50"/>
        <v>1.0028938388472037</v>
      </c>
      <c r="BU55" s="10">
        <f t="shared" ca="1" si="50"/>
        <v>1.0477867591577221</v>
      </c>
      <c r="BV55" s="10">
        <f t="shared" ca="1" si="50"/>
        <v>0.77866372845123588</v>
      </c>
      <c r="BW55" s="10">
        <f t="shared" ca="1" si="50"/>
        <v>0.70075571966919492</v>
      </c>
      <c r="BX55" s="10">
        <f t="shared" ca="1" si="50"/>
        <v>0.97664762530131799</v>
      </c>
      <c r="BY55" s="10">
        <f t="shared" ref="BY55:CH64" ca="1" si="51">NORMINV(RAND(),$C$15,$D$15)</f>
        <v>0.61707943312982805</v>
      </c>
      <c r="BZ55" s="10">
        <f t="shared" ca="1" si="51"/>
        <v>0.97655155700896046</v>
      </c>
      <c r="CA55" s="10">
        <f t="shared" ca="1" si="51"/>
        <v>1.2662651865738037</v>
      </c>
      <c r="CB55" s="10">
        <f t="shared" ca="1" si="51"/>
        <v>0.83025343300886378</v>
      </c>
      <c r="CC55" s="10">
        <f t="shared" ca="1" si="51"/>
        <v>1.1671388011381252</v>
      </c>
      <c r="CD55" s="10">
        <f t="shared" ca="1" si="51"/>
        <v>0.90492390502534936</v>
      </c>
      <c r="CE55" s="10">
        <f t="shared" ca="1" si="51"/>
        <v>1.017005936874555</v>
      </c>
      <c r="CF55" s="10">
        <f t="shared" ca="1" si="51"/>
        <v>0.93749841252021493</v>
      </c>
      <c r="CG55" s="10">
        <f t="shared" ca="1" si="51"/>
        <v>1.0821156740644249</v>
      </c>
      <c r="CH55" s="10">
        <f t="shared" ca="1" si="51"/>
        <v>1.1125519748999857</v>
      </c>
      <c r="CI55" s="10">
        <f t="shared" ref="CI55:CR64" ca="1" si="52">NORMINV(RAND(),$C$15,$D$15)</f>
        <v>1.3102516584382751</v>
      </c>
      <c r="CJ55" s="10">
        <f t="shared" ca="1" si="52"/>
        <v>0.9278340030327733</v>
      </c>
      <c r="CK55" s="10">
        <f t="shared" ca="1" si="52"/>
        <v>1.1027067540336444</v>
      </c>
      <c r="CL55" s="10">
        <f t="shared" ca="1" si="52"/>
        <v>1.30920051016382</v>
      </c>
      <c r="CM55" s="10">
        <f t="shared" ca="1" si="52"/>
        <v>0.9221595963415623</v>
      </c>
      <c r="CN55" s="10">
        <f t="shared" ca="1" si="52"/>
        <v>1.6539967683844279</v>
      </c>
      <c r="CO55" s="10">
        <f t="shared" ca="1" si="52"/>
        <v>1.3321458964092567</v>
      </c>
      <c r="CP55" s="10">
        <f t="shared" ca="1" si="52"/>
        <v>1.0695744968322098</v>
      </c>
      <c r="CQ55" s="10">
        <f t="shared" ca="1" si="52"/>
        <v>1.1192312227866745</v>
      </c>
      <c r="CR55" s="10">
        <f t="shared" ca="1" si="52"/>
        <v>0.70126271143299035</v>
      </c>
      <c r="CS55" s="10">
        <f t="shared" ref="CS55:CX64" ca="1" si="53">NORMINV(RAND(),$C$15,$D$15)</f>
        <v>1.2290640789939531</v>
      </c>
      <c r="CT55" s="10">
        <f t="shared" ca="1" si="53"/>
        <v>0.53538241006067544</v>
      </c>
      <c r="CU55" s="10">
        <f t="shared" ca="1" si="53"/>
        <v>0.66154181646344024</v>
      </c>
      <c r="CV55" s="10">
        <f t="shared" ca="1" si="53"/>
        <v>1.1999670448475226</v>
      </c>
      <c r="CW55" s="10">
        <f t="shared" ca="1" si="53"/>
        <v>1.0678521371234355</v>
      </c>
      <c r="CX55" s="10">
        <f t="shared" ca="1" si="53"/>
        <v>1.2320384192429654</v>
      </c>
    </row>
    <row r="56" spans="2:102" x14ac:dyDescent="0.2">
      <c r="B56" s="9">
        <f t="shared" si="12"/>
        <v>39</v>
      </c>
      <c r="C56" s="10">
        <f t="shared" ca="1" si="23"/>
        <v>0.82763031900255424</v>
      </c>
      <c r="D56" s="10">
        <f t="shared" ca="1" si="23"/>
        <v>0.73042183209433609</v>
      </c>
      <c r="E56" s="10">
        <f t="shared" ca="1" si="23"/>
        <v>1.4061334295449537</v>
      </c>
      <c r="F56" s="10">
        <f t="shared" ca="1" si="23"/>
        <v>1.047248005916942</v>
      </c>
      <c r="G56" s="10">
        <f t="shared" ca="1" si="44"/>
        <v>0.9868374638460703</v>
      </c>
      <c r="H56" s="10">
        <f t="shared" ca="1" si="44"/>
        <v>0.23842030531661018</v>
      </c>
      <c r="I56" s="10">
        <f t="shared" ca="1" si="44"/>
        <v>0.66993194365629694</v>
      </c>
      <c r="J56" s="10">
        <f t="shared" ca="1" si="44"/>
        <v>0.77909787083430093</v>
      </c>
      <c r="K56" s="10">
        <f t="shared" ca="1" si="44"/>
        <v>0.79528840840459958</v>
      </c>
      <c r="L56" s="10">
        <f t="shared" ca="1" si="44"/>
        <v>0.89624565704903503</v>
      </c>
      <c r="M56" s="10">
        <f t="shared" ca="1" si="44"/>
        <v>0.81994006588556489</v>
      </c>
      <c r="N56" s="10">
        <f t="shared" ca="1" si="44"/>
        <v>0.27199703993893376</v>
      </c>
      <c r="O56" s="10">
        <f t="shared" ca="1" si="44"/>
        <v>1.1200495683068485</v>
      </c>
      <c r="P56" s="10">
        <f t="shared" ca="1" si="44"/>
        <v>1.0337603642829201</v>
      </c>
      <c r="Q56" s="10">
        <f t="shared" ca="1" si="45"/>
        <v>0.88599812234020026</v>
      </c>
      <c r="R56" s="10">
        <f t="shared" ca="1" si="45"/>
        <v>1.0534075540069954</v>
      </c>
      <c r="S56" s="10">
        <f t="shared" ca="1" si="45"/>
        <v>0.86936673392551356</v>
      </c>
      <c r="T56" s="10">
        <f t="shared" ca="1" si="45"/>
        <v>0.8953476318841479</v>
      </c>
      <c r="U56" s="10">
        <f t="shared" ca="1" si="45"/>
        <v>1.1157332849699633</v>
      </c>
      <c r="V56" s="10">
        <f t="shared" ca="1" si="45"/>
        <v>1.2847152780322091</v>
      </c>
      <c r="W56" s="10">
        <f t="shared" ca="1" si="45"/>
        <v>0.94449373200683429</v>
      </c>
      <c r="X56" s="10">
        <f t="shared" ca="1" si="45"/>
        <v>0.74104448155483338</v>
      </c>
      <c r="Y56" s="10">
        <f t="shared" ca="1" si="45"/>
        <v>1.2921539300096245</v>
      </c>
      <c r="Z56" s="10">
        <f t="shared" ca="1" si="45"/>
        <v>1.0683750369353404</v>
      </c>
      <c r="AA56" s="10">
        <f t="shared" ca="1" si="46"/>
        <v>1.4156694835270396</v>
      </c>
      <c r="AB56" s="10">
        <f t="shared" ca="1" si="46"/>
        <v>0.67150643601650495</v>
      </c>
      <c r="AC56" s="10">
        <f t="shared" ca="1" si="46"/>
        <v>0.5675419420164779</v>
      </c>
      <c r="AD56" s="10">
        <f t="shared" ca="1" si="46"/>
        <v>1.191842145985224</v>
      </c>
      <c r="AE56" s="10">
        <f t="shared" ca="1" si="46"/>
        <v>1.032812030698409</v>
      </c>
      <c r="AF56" s="10">
        <f t="shared" ca="1" si="46"/>
        <v>1.4254561194786468</v>
      </c>
      <c r="AG56" s="10">
        <f t="shared" ca="1" si="46"/>
        <v>1.1906718691471037</v>
      </c>
      <c r="AH56" s="10">
        <f t="shared" ca="1" si="46"/>
        <v>1.2961931672162375</v>
      </c>
      <c r="AI56" s="10">
        <f t="shared" ca="1" si="46"/>
        <v>0.74712529852430731</v>
      </c>
      <c r="AJ56" s="10">
        <f t="shared" ca="1" si="46"/>
        <v>0.73915630147353162</v>
      </c>
      <c r="AK56" s="10">
        <f t="shared" ca="1" si="47"/>
        <v>0.94781180917990215</v>
      </c>
      <c r="AL56" s="10">
        <f t="shared" ca="1" si="47"/>
        <v>1.5216719128142517</v>
      </c>
      <c r="AM56" s="10">
        <f t="shared" ca="1" si="47"/>
        <v>1.0860221795297604</v>
      </c>
      <c r="AN56" s="10">
        <f t="shared" ca="1" si="47"/>
        <v>1.2337895087449755</v>
      </c>
      <c r="AO56" s="10">
        <f t="shared" ca="1" si="47"/>
        <v>0.62384372819430833</v>
      </c>
      <c r="AP56" s="10">
        <f t="shared" ca="1" si="47"/>
        <v>1.0584005468809119</v>
      </c>
      <c r="AQ56" s="10">
        <f t="shared" ca="1" si="47"/>
        <v>0.77711821572332751</v>
      </c>
      <c r="AR56" s="10">
        <f t="shared" ca="1" si="47"/>
        <v>0.99087840615612299</v>
      </c>
      <c r="AS56" s="10">
        <f t="shared" ca="1" si="47"/>
        <v>0.91921265342230885</v>
      </c>
      <c r="AT56" s="10">
        <f t="shared" ca="1" si="47"/>
        <v>1.1957530809381041</v>
      </c>
      <c r="AU56" s="10">
        <f t="shared" ca="1" si="48"/>
        <v>0.89703014470057318</v>
      </c>
      <c r="AV56" s="10">
        <f t="shared" ca="1" si="48"/>
        <v>0.5611973515085309</v>
      </c>
      <c r="AW56" s="10">
        <f t="shared" ca="1" si="48"/>
        <v>1.1420247223093078</v>
      </c>
      <c r="AX56" s="10">
        <f t="shared" ca="1" si="48"/>
        <v>1.3090066059152883</v>
      </c>
      <c r="AY56" s="10">
        <f t="shared" ca="1" si="48"/>
        <v>1.1359531631727138</v>
      </c>
      <c r="AZ56" s="10">
        <f t="shared" ca="1" si="48"/>
        <v>1.1017347731183009</v>
      </c>
      <c r="BA56" s="10">
        <f t="shared" ca="1" si="48"/>
        <v>1.0497607257805206</v>
      </c>
      <c r="BB56" s="10">
        <f t="shared" ca="1" si="48"/>
        <v>0.9606918457429382</v>
      </c>
      <c r="BC56" s="10">
        <f t="shared" ca="1" si="48"/>
        <v>0.65566348832336607</v>
      </c>
      <c r="BD56" s="10">
        <f t="shared" ca="1" si="48"/>
        <v>1.0078760658790433</v>
      </c>
      <c r="BE56" s="10">
        <f t="shared" ca="1" si="49"/>
        <v>0.79732758636873802</v>
      </c>
      <c r="BF56" s="10">
        <f t="shared" ca="1" si="49"/>
        <v>0.61123205983964057</v>
      </c>
      <c r="BG56" s="10">
        <f t="shared" ca="1" si="49"/>
        <v>1.3090412511818488</v>
      </c>
      <c r="BH56" s="10">
        <f t="shared" ca="1" si="49"/>
        <v>0.79256760134087356</v>
      </c>
      <c r="BI56" s="10">
        <f t="shared" ca="1" si="49"/>
        <v>0.95663404088784165</v>
      </c>
      <c r="BJ56" s="10">
        <f t="shared" ca="1" si="49"/>
        <v>1.0998657101779501</v>
      </c>
      <c r="BK56" s="10">
        <f t="shared" ca="1" si="49"/>
        <v>0.84947953880128135</v>
      </c>
      <c r="BL56" s="10">
        <f t="shared" ca="1" si="49"/>
        <v>0.67194114797128868</v>
      </c>
      <c r="BM56" s="10">
        <f t="shared" ca="1" si="49"/>
        <v>0.66967802947343125</v>
      </c>
      <c r="BN56" s="10">
        <f t="shared" ca="1" si="49"/>
        <v>1.1258193314279872</v>
      </c>
      <c r="BO56" s="10">
        <f t="shared" ca="1" si="50"/>
        <v>0.86532696442921275</v>
      </c>
      <c r="BP56" s="10">
        <f t="shared" ca="1" si="50"/>
        <v>1.1695950140628364</v>
      </c>
      <c r="BQ56" s="10">
        <f t="shared" ca="1" si="50"/>
        <v>1.1515337809947852</v>
      </c>
      <c r="BR56" s="10">
        <f t="shared" ca="1" si="50"/>
        <v>0.85857273640633913</v>
      </c>
      <c r="BS56" s="10">
        <f t="shared" ca="1" si="50"/>
        <v>1.3003274317931282</v>
      </c>
      <c r="BT56" s="10">
        <f t="shared" ca="1" si="50"/>
        <v>1.0063862768676644</v>
      </c>
      <c r="BU56" s="10">
        <f t="shared" ca="1" si="50"/>
        <v>0.73908258775760349</v>
      </c>
      <c r="BV56" s="10">
        <f t="shared" ca="1" si="50"/>
        <v>1.0506546672385209</v>
      </c>
      <c r="BW56" s="10">
        <f t="shared" ca="1" si="50"/>
        <v>1.0398224995832024</v>
      </c>
      <c r="BX56" s="10">
        <f t="shared" ca="1" si="50"/>
        <v>0.53839016086418678</v>
      </c>
      <c r="BY56" s="10">
        <f t="shared" ca="1" si="51"/>
        <v>0.90008202753632305</v>
      </c>
      <c r="BZ56" s="10">
        <f t="shared" ca="1" si="51"/>
        <v>0.97946777010936548</v>
      </c>
      <c r="CA56" s="10">
        <f t="shared" ca="1" si="51"/>
        <v>0.54420898755721103</v>
      </c>
      <c r="CB56" s="10">
        <f t="shared" ca="1" si="51"/>
        <v>0.7614701924853472</v>
      </c>
      <c r="CC56" s="10">
        <f t="shared" ca="1" si="51"/>
        <v>1.1028717196844569</v>
      </c>
      <c r="CD56" s="10">
        <f t="shared" ca="1" si="51"/>
        <v>0.95434554250405057</v>
      </c>
      <c r="CE56" s="10">
        <f t="shared" ca="1" si="51"/>
        <v>0.8896082908053613</v>
      </c>
      <c r="CF56" s="10">
        <f t="shared" ca="1" si="51"/>
        <v>1.0656132847640287</v>
      </c>
      <c r="CG56" s="10">
        <f t="shared" ca="1" si="51"/>
        <v>1.2827399430304207</v>
      </c>
      <c r="CH56" s="10">
        <f t="shared" ca="1" si="51"/>
        <v>1.0704845068329052</v>
      </c>
      <c r="CI56" s="10">
        <f t="shared" ca="1" si="52"/>
        <v>1.300569333873312</v>
      </c>
      <c r="CJ56" s="10">
        <f t="shared" ca="1" si="52"/>
        <v>1.16234461151923</v>
      </c>
      <c r="CK56" s="10">
        <f t="shared" ca="1" si="52"/>
        <v>0.88632071132138179</v>
      </c>
      <c r="CL56" s="10">
        <f t="shared" ca="1" si="52"/>
        <v>1.1580292562162517</v>
      </c>
      <c r="CM56" s="10">
        <f t="shared" ca="1" si="52"/>
        <v>0.70264028401942635</v>
      </c>
      <c r="CN56" s="10">
        <f t="shared" ca="1" si="52"/>
        <v>1.0026184095500046</v>
      </c>
      <c r="CO56" s="10">
        <f t="shared" ca="1" si="52"/>
        <v>1.1352817232423478</v>
      </c>
      <c r="CP56" s="10">
        <f t="shared" ca="1" si="52"/>
        <v>1.0957075942977808</v>
      </c>
      <c r="CQ56" s="10">
        <f t="shared" ca="1" si="52"/>
        <v>1.0217146840448506</v>
      </c>
      <c r="CR56" s="10">
        <f t="shared" ca="1" si="52"/>
        <v>0.99722255015191208</v>
      </c>
      <c r="CS56" s="10">
        <f t="shared" ca="1" si="53"/>
        <v>1.1057223649400643</v>
      </c>
      <c r="CT56" s="10">
        <f t="shared" ca="1" si="53"/>
        <v>1.0841808622743374</v>
      </c>
      <c r="CU56" s="10">
        <f t="shared" ca="1" si="53"/>
        <v>1.0095756637619593</v>
      </c>
      <c r="CV56" s="10">
        <f t="shared" ca="1" si="53"/>
        <v>0.93472176023782549</v>
      </c>
      <c r="CW56" s="10">
        <f t="shared" ca="1" si="53"/>
        <v>0.86008553047694836</v>
      </c>
      <c r="CX56" s="10">
        <f t="shared" ca="1" si="53"/>
        <v>0.75971192764440132</v>
      </c>
    </row>
    <row r="57" spans="2:102" x14ac:dyDescent="0.2">
      <c r="B57" s="9">
        <f t="shared" si="12"/>
        <v>40</v>
      </c>
      <c r="C57" s="10">
        <f t="shared" ca="1" si="23"/>
        <v>0.85479165922672506</v>
      </c>
      <c r="D57" s="10">
        <f t="shared" ca="1" si="23"/>
        <v>1.0752054266492987</v>
      </c>
      <c r="E57" s="10">
        <f t="shared" ca="1" si="23"/>
        <v>0.89840038381050136</v>
      </c>
      <c r="F57" s="10">
        <f t="shared" ca="1" si="23"/>
        <v>1.2180255982250392</v>
      </c>
      <c r="G57" s="10">
        <f t="shared" ca="1" si="44"/>
        <v>1.3042058114670552</v>
      </c>
      <c r="H57" s="10">
        <f t="shared" ca="1" si="44"/>
        <v>1.1163372326248688</v>
      </c>
      <c r="I57" s="10">
        <f t="shared" ca="1" si="44"/>
        <v>0.49112865625011215</v>
      </c>
      <c r="J57" s="10">
        <f t="shared" ca="1" si="44"/>
        <v>1.0228499154322301</v>
      </c>
      <c r="K57" s="10">
        <f t="shared" ca="1" si="44"/>
        <v>0.73641369045776828</v>
      </c>
      <c r="L57" s="10">
        <f t="shared" ca="1" si="44"/>
        <v>0.96445721534437667</v>
      </c>
      <c r="M57" s="10">
        <f t="shared" ca="1" si="44"/>
        <v>1.0686813526806302</v>
      </c>
      <c r="N57" s="10">
        <f t="shared" ca="1" si="44"/>
        <v>0.60679183135767112</v>
      </c>
      <c r="O57" s="10">
        <f t="shared" ca="1" si="44"/>
        <v>0.96672254801975877</v>
      </c>
      <c r="P57" s="10">
        <f t="shared" ca="1" si="44"/>
        <v>1.3749998421638316</v>
      </c>
      <c r="Q57" s="10">
        <f t="shared" ca="1" si="45"/>
        <v>1.1876477773867127</v>
      </c>
      <c r="R57" s="10">
        <f t="shared" ca="1" si="45"/>
        <v>0.73368526756758445</v>
      </c>
      <c r="S57" s="10">
        <f t="shared" ca="1" si="45"/>
        <v>1.2801411676142822</v>
      </c>
      <c r="T57" s="10">
        <f t="shared" ca="1" si="45"/>
        <v>0.83570583986064295</v>
      </c>
      <c r="U57" s="10">
        <f t="shared" ca="1" si="45"/>
        <v>1.1370694562940737</v>
      </c>
      <c r="V57" s="10">
        <f t="shared" ca="1" si="45"/>
        <v>0.83881055596329857</v>
      </c>
      <c r="W57" s="10">
        <f t="shared" ca="1" si="45"/>
        <v>0.85484475977689856</v>
      </c>
      <c r="X57" s="10">
        <f t="shared" ca="1" si="45"/>
        <v>1.2524260868028654</v>
      </c>
      <c r="Y57" s="10">
        <f t="shared" ca="1" si="45"/>
        <v>1.4605084394106671</v>
      </c>
      <c r="Z57" s="10">
        <f t="shared" ca="1" si="45"/>
        <v>1.0603340771486607</v>
      </c>
      <c r="AA57" s="10">
        <f t="shared" ca="1" si="46"/>
        <v>1.0065062208654052</v>
      </c>
      <c r="AB57" s="10">
        <f t="shared" ca="1" si="46"/>
        <v>0.6679219161394816</v>
      </c>
      <c r="AC57" s="10">
        <f t="shared" ca="1" si="46"/>
        <v>0.88043105499537577</v>
      </c>
      <c r="AD57" s="10">
        <f t="shared" ca="1" si="46"/>
        <v>1.1049668912406507</v>
      </c>
      <c r="AE57" s="10">
        <f t="shared" ca="1" si="46"/>
        <v>1.2848240748099646</v>
      </c>
      <c r="AF57" s="10">
        <f t="shared" ca="1" si="46"/>
        <v>1.0279401655171885</v>
      </c>
      <c r="AG57" s="10">
        <f t="shared" ca="1" si="46"/>
        <v>0.85510906842491674</v>
      </c>
      <c r="AH57" s="10">
        <f t="shared" ca="1" si="46"/>
        <v>1.0658957564117422</v>
      </c>
      <c r="AI57" s="10">
        <f t="shared" ca="1" si="46"/>
        <v>1.1006978547124806</v>
      </c>
      <c r="AJ57" s="10">
        <f t="shared" ca="1" si="46"/>
        <v>0.89578634730077045</v>
      </c>
      <c r="AK57" s="10">
        <f t="shared" ca="1" si="47"/>
        <v>0.67842701535303673</v>
      </c>
      <c r="AL57" s="10">
        <f t="shared" ca="1" si="47"/>
        <v>0.82308257438024268</v>
      </c>
      <c r="AM57" s="10">
        <f t="shared" ca="1" si="47"/>
        <v>1.0351653586746412</v>
      </c>
      <c r="AN57" s="10">
        <f t="shared" ca="1" si="47"/>
        <v>0.88531666062959535</v>
      </c>
      <c r="AO57" s="10">
        <f t="shared" ca="1" si="47"/>
        <v>1.0307912292833534</v>
      </c>
      <c r="AP57" s="10">
        <f t="shared" ca="1" si="47"/>
        <v>1.0929497525454648</v>
      </c>
      <c r="AQ57" s="10">
        <f t="shared" ca="1" si="47"/>
        <v>1.099790046811604</v>
      </c>
      <c r="AR57" s="10">
        <f t="shared" ca="1" si="47"/>
        <v>0.95371203382531577</v>
      </c>
      <c r="AS57" s="10">
        <f t="shared" ca="1" si="47"/>
        <v>1.1639507507088882</v>
      </c>
      <c r="AT57" s="10">
        <f t="shared" ca="1" si="47"/>
        <v>0.73746953267656323</v>
      </c>
      <c r="AU57" s="10">
        <f t="shared" ca="1" si="48"/>
        <v>0.8641417212352932</v>
      </c>
      <c r="AV57" s="10">
        <f t="shared" ca="1" si="48"/>
        <v>0.92515424732133111</v>
      </c>
      <c r="AW57" s="10">
        <f t="shared" ca="1" si="48"/>
        <v>1.3642591357609188</v>
      </c>
      <c r="AX57" s="10">
        <f t="shared" ca="1" si="48"/>
        <v>1.0475122745479422</v>
      </c>
      <c r="AY57" s="10">
        <f t="shared" ca="1" si="48"/>
        <v>0.61294705850313869</v>
      </c>
      <c r="AZ57" s="10">
        <f t="shared" ca="1" si="48"/>
        <v>0.67165330092196984</v>
      </c>
      <c r="BA57" s="10">
        <f t="shared" ca="1" si="48"/>
        <v>1.0539860944072059</v>
      </c>
      <c r="BB57" s="10">
        <f t="shared" ca="1" si="48"/>
        <v>1.4709822781329218</v>
      </c>
      <c r="BC57" s="10">
        <f t="shared" ca="1" si="48"/>
        <v>1.0660488734070981</v>
      </c>
      <c r="BD57" s="10">
        <f t="shared" ca="1" si="48"/>
        <v>0.85892285549417413</v>
      </c>
      <c r="BE57" s="10">
        <f t="shared" ca="1" si="49"/>
        <v>1.4103624581390322</v>
      </c>
      <c r="BF57" s="10">
        <f t="shared" ca="1" si="49"/>
        <v>1.0544503393687044</v>
      </c>
      <c r="BG57" s="10">
        <f t="shared" ca="1" si="49"/>
        <v>0.80907871740228077</v>
      </c>
      <c r="BH57" s="10">
        <f t="shared" ca="1" si="49"/>
        <v>1.1749727848511862</v>
      </c>
      <c r="BI57" s="10">
        <f t="shared" ca="1" si="49"/>
        <v>0.88922164322310659</v>
      </c>
      <c r="BJ57" s="10">
        <f t="shared" ca="1" si="49"/>
        <v>0.78437984441025865</v>
      </c>
      <c r="BK57" s="10">
        <f t="shared" ca="1" si="49"/>
        <v>1.3058790927520483</v>
      </c>
      <c r="BL57" s="10">
        <f t="shared" ca="1" si="49"/>
        <v>1.313246980089827</v>
      </c>
      <c r="BM57" s="10">
        <f t="shared" ca="1" si="49"/>
        <v>1.4686703867446516</v>
      </c>
      <c r="BN57" s="10">
        <f t="shared" ca="1" si="49"/>
        <v>0.45147352790264061</v>
      </c>
      <c r="BO57" s="10">
        <f t="shared" ca="1" si="50"/>
        <v>0.85679931833298695</v>
      </c>
      <c r="BP57" s="10">
        <f t="shared" ca="1" si="50"/>
        <v>1.2898571708511191</v>
      </c>
      <c r="BQ57" s="10">
        <f t="shared" ca="1" si="50"/>
        <v>0.82704362315656232</v>
      </c>
      <c r="BR57" s="10">
        <f t="shared" ca="1" si="50"/>
        <v>0.96519214645504592</v>
      </c>
      <c r="BS57" s="10">
        <f t="shared" ca="1" si="50"/>
        <v>1.2617513049205806</v>
      </c>
      <c r="BT57" s="10">
        <f t="shared" ca="1" si="50"/>
        <v>1.0330381217293387</v>
      </c>
      <c r="BU57" s="10">
        <f t="shared" ca="1" si="50"/>
        <v>0.91434306994486547</v>
      </c>
      <c r="BV57" s="10">
        <f t="shared" ca="1" si="50"/>
        <v>0.68166127911846353</v>
      </c>
      <c r="BW57" s="10">
        <f t="shared" ca="1" si="50"/>
        <v>0.72766246927492173</v>
      </c>
      <c r="BX57" s="10">
        <f t="shared" ca="1" si="50"/>
        <v>0.97697156026347198</v>
      </c>
      <c r="BY57" s="10">
        <f t="shared" ca="1" si="51"/>
        <v>1.2416406900634489</v>
      </c>
      <c r="BZ57" s="10">
        <f t="shared" ca="1" si="51"/>
        <v>1.1545021242917999</v>
      </c>
      <c r="CA57" s="10">
        <f t="shared" ca="1" si="51"/>
        <v>1.0893297475794663</v>
      </c>
      <c r="CB57" s="10">
        <f t="shared" ca="1" si="51"/>
        <v>0.85335936550637181</v>
      </c>
      <c r="CC57" s="10">
        <f t="shared" ca="1" si="51"/>
        <v>0.6928177785506604</v>
      </c>
      <c r="CD57" s="10">
        <f t="shared" ca="1" si="51"/>
        <v>0.85232549929967361</v>
      </c>
      <c r="CE57" s="10">
        <f t="shared" ca="1" si="51"/>
        <v>1.0314534943516331</v>
      </c>
      <c r="CF57" s="10">
        <f t="shared" ca="1" si="51"/>
        <v>0.98265405855565435</v>
      </c>
      <c r="CG57" s="10">
        <f t="shared" ca="1" si="51"/>
        <v>1.057197150270377</v>
      </c>
      <c r="CH57" s="10">
        <f t="shared" ca="1" si="51"/>
        <v>1.0734853388479757</v>
      </c>
      <c r="CI57" s="10">
        <f t="shared" ca="1" si="52"/>
        <v>0.54417473504434788</v>
      </c>
      <c r="CJ57" s="10">
        <f t="shared" ca="1" si="52"/>
        <v>0.9768704390102867</v>
      </c>
      <c r="CK57" s="10">
        <f t="shared" ca="1" si="52"/>
        <v>0.90551691417788782</v>
      </c>
      <c r="CL57" s="10">
        <f t="shared" ca="1" si="52"/>
        <v>1.1691730783322318</v>
      </c>
      <c r="CM57" s="10">
        <f t="shared" ca="1" si="52"/>
        <v>1.0727114182035844</v>
      </c>
      <c r="CN57" s="10">
        <f t="shared" ca="1" si="52"/>
        <v>0.97518491716479017</v>
      </c>
      <c r="CO57" s="10">
        <f t="shared" ca="1" si="52"/>
        <v>0.98742585618026679</v>
      </c>
      <c r="CP57" s="10">
        <f t="shared" ca="1" si="52"/>
        <v>1.449464910017026</v>
      </c>
      <c r="CQ57" s="10">
        <f t="shared" ca="1" si="52"/>
        <v>0.67689130585300128</v>
      </c>
      <c r="CR57" s="10">
        <f t="shared" ca="1" si="52"/>
        <v>0.89215498232471013</v>
      </c>
      <c r="CS57" s="10">
        <f t="shared" ca="1" si="53"/>
        <v>1.2014906862465005</v>
      </c>
      <c r="CT57" s="10">
        <f t="shared" ca="1" si="53"/>
        <v>1.1059774581333326</v>
      </c>
      <c r="CU57" s="10">
        <f t="shared" ca="1" si="53"/>
        <v>0.84683074637213041</v>
      </c>
      <c r="CV57" s="10">
        <f t="shared" ca="1" si="53"/>
        <v>1.265377589212823</v>
      </c>
      <c r="CW57" s="10">
        <f t="shared" ca="1" si="53"/>
        <v>1.0954840019659646</v>
      </c>
      <c r="CX57" s="10">
        <f t="shared" ca="1" si="53"/>
        <v>1.1010242709282836</v>
      </c>
    </row>
    <row r="58" spans="2:102" x14ac:dyDescent="0.2">
      <c r="B58" s="9">
        <f t="shared" si="12"/>
        <v>41</v>
      </c>
      <c r="C58" s="10">
        <f t="shared" ca="1" si="23"/>
        <v>0.94028356077800923</v>
      </c>
      <c r="D58" s="10">
        <f t="shared" ca="1" si="23"/>
        <v>1.1790106144647994</v>
      </c>
      <c r="E58" s="10">
        <f t="shared" ca="1" si="23"/>
        <v>1.1223609383746493</v>
      </c>
      <c r="F58" s="10">
        <f t="shared" ca="1" si="23"/>
        <v>0.75084875716628197</v>
      </c>
      <c r="G58" s="10">
        <f t="shared" ca="1" si="44"/>
        <v>0.61091454313549587</v>
      </c>
      <c r="H58" s="10">
        <f t="shared" ca="1" si="44"/>
        <v>0.82418287899760501</v>
      </c>
      <c r="I58" s="10">
        <f t="shared" ca="1" si="44"/>
        <v>1.2109877671197606</v>
      </c>
      <c r="J58" s="10">
        <f t="shared" ca="1" si="44"/>
        <v>1.2532484765399277</v>
      </c>
      <c r="K58" s="10">
        <f t="shared" ca="1" si="44"/>
        <v>0.43768971517951472</v>
      </c>
      <c r="L58" s="10">
        <f t="shared" ca="1" si="44"/>
        <v>1.2856801703994347</v>
      </c>
      <c r="M58" s="10">
        <f t="shared" ca="1" si="44"/>
        <v>1.0623623403092755</v>
      </c>
      <c r="N58" s="10">
        <f t="shared" ca="1" si="44"/>
        <v>0.81842254792953295</v>
      </c>
      <c r="O58" s="10">
        <f t="shared" ca="1" si="44"/>
        <v>0.66060020617374493</v>
      </c>
      <c r="P58" s="10">
        <f t="shared" ca="1" si="44"/>
        <v>0.98104828675377032</v>
      </c>
      <c r="Q58" s="10">
        <f t="shared" ca="1" si="45"/>
        <v>0.61124267891720252</v>
      </c>
      <c r="R58" s="10">
        <f t="shared" ca="1" si="45"/>
        <v>1.0259160442987085</v>
      </c>
      <c r="S58" s="10">
        <f t="shared" ca="1" si="45"/>
        <v>1.2557611193567686</v>
      </c>
      <c r="T58" s="10">
        <f t="shared" ca="1" si="45"/>
        <v>1.4047006619720581</v>
      </c>
      <c r="U58" s="10">
        <f t="shared" ca="1" si="45"/>
        <v>1.0722026595571155</v>
      </c>
      <c r="V58" s="10">
        <f t="shared" ca="1" si="45"/>
        <v>1.123828809702506</v>
      </c>
      <c r="W58" s="10">
        <f t="shared" ca="1" si="45"/>
        <v>1.1399285362930587</v>
      </c>
      <c r="X58" s="10">
        <f t="shared" ca="1" si="45"/>
        <v>0.95277981477352702</v>
      </c>
      <c r="Y58" s="10">
        <f t="shared" ca="1" si="45"/>
        <v>0.77543511040741131</v>
      </c>
      <c r="Z58" s="10">
        <f t="shared" ca="1" si="45"/>
        <v>1.1903079466228907</v>
      </c>
      <c r="AA58" s="10">
        <f t="shared" ca="1" si="46"/>
        <v>1.2285193443146067</v>
      </c>
      <c r="AB58" s="10">
        <f t="shared" ca="1" si="46"/>
        <v>0.98132421379745116</v>
      </c>
      <c r="AC58" s="10">
        <f t="shared" ca="1" si="46"/>
        <v>1.2710288898498816</v>
      </c>
      <c r="AD58" s="10">
        <f t="shared" ca="1" si="46"/>
        <v>0.93413440640365997</v>
      </c>
      <c r="AE58" s="10">
        <f t="shared" ca="1" si="46"/>
        <v>0.79243425913442578</v>
      </c>
      <c r="AF58" s="10">
        <f t="shared" ca="1" si="46"/>
        <v>1.1623654109150088</v>
      </c>
      <c r="AG58" s="10">
        <f t="shared" ca="1" si="46"/>
        <v>1.5160357499712531</v>
      </c>
      <c r="AH58" s="10">
        <f t="shared" ca="1" si="46"/>
        <v>1.0996762453712634</v>
      </c>
      <c r="AI58" s="10">
        <f t="shared" ca="1" si="46"/>
        <v>0.78361551966312559</v>
      </c>
      <c r="AJ58" s="10">
        <f t="shared" ca="1" si="46"/>
        <v>0.8100803420655045</v>
      </c>
      <c r="AK58" s="10">
        <f t="shared" ca="1" si="47"/>
        <v>0.74731205180310778</v>
      </c>
      <c r="AL58" s="10">
        <f t="shared" ca="1" si="47"/>
        <v>1.0172753118179534</v>
      </c>
      <c r="AM58" s="10">
        <f t="shared" ca="1" si="47"/>
        <v>1.0807037959183781</v>
      </c>
      <c r="AN58" s="10">
        <f t="shared" ca="1" si="47"/>
        <v>1.0384264814927013</v>
      </c>
      <c r="AO58" s="10">
        <f t="shared" ca="1" si="47"/>
        <v>0.80955884982615034</v>
      </c>
      <c r="AP58" s="10">
        <f t="shared" ca="1" si="47"/>
        <v>1.1679126213268027</v>
      </c>
      <c r="AQ58" s="10">
        <f t="shared" ca="1" si="47"/>
        <v>1.4281178676375523</v>
      </c>
      <c r="AR58" s="10">
        <f t="shared" ca="1" si="47"/>
        <v>0.93609294855483305</v>
      </c>
      <c r="AS58" s="10">
        <f t="shared" ca="1" si="47"/>
        <v>1.1661175117808409</v>
      </c>
      <c r="AT58" s="10">
        <f t="shared" ca="1" si="47"/>
        <v>0.68233146780508158</v>
      </c>
      <c r="AU58" s="10">
        <f t="shared" ca="1" si="48"/>
        <v>0.68756157429984066</v>
      </c>
      <c r="AV58" s="10">
        <f t="shared" ca="1" si="48"/>
        <v>1.1285135750981388</v>
      </c>
      <c r="AW58" s="10">
        <f t="shared" ca="1" si="48"/>
        <v>1.1533377758204526</v>
      </c>
      <c r="AX58" s="10">
        <f t="shared" ca="1" si="48"/>
        <v>0.67998895553884209</v>
      </c>
      <c r="AY58" s="10">
        <f t="shared" ca="1" si="48"/>
        <v>0.90585706589086012</v>
      </c>
      <c r="AZ58" s="10">
        <f t="shared" ca="1" si="48"/>
        <v>0.93151965960651251</v>
      </c>
      <c r="BA58" s="10">
        <f t="shared" ca="1" si="48"/>
        <v>0.85809690543287964</v>
      </c>
      <c r="BB58" s="10">
        <f t="shared" ca="1" si="48"/>
        <v>0.79876033790079126</v>
      </c>
      <c r="BC58" s="10">
        <f t="shared" ca="1" si="48"/>
        <v>1.0193933227119523</v>
      </c>
      <c r="BD58" s="10">
        <f t="shared" ca="1" si="48"/>
        <v>0.76255497689951035</v>
      </c>
      <c r="BE58" s="10">
        <f t="shared" ca="1" si="49"/>
        <v>1.1194783209565469</v>
      </c>
      <c r="BF58" s="10">
        <f t="shared" ca="1" si="49"/>
        <v>0.93090813268903461</v>
      </c>
      <c r="BG58" s="10">
        <f t="shared" ca="1" si="49"/>
        <v>0.93578727296955799</v>
      </c>
      <c r="BH58" s="10">
        <f t="shared" ca="1" si="49"/>
        <v>0.97213681138981423</v>
      </c>
      <c r="BI58" s="10">
        <f t="shared" ca="1" si="49"/>
        <v>1.2195143337531245</v>
      </c>
      <c r="BJ58" s="10">
        <f t="shared" ca="1" si="49"/>
        <v>1.101000790779175</v>
      </c>
      <c r="BK58" s="10">
        <f t="shared" ca="1" si="49"/>
        <v>0.87015485461741282</v>
      </c>
      <c r="BL58" s="10">
        <f t="shared" ca="1" si="49"/>
        <v>0.93423964540608262</v>
      </c>
      <c r="BM58" s="10">
        <f t="shared" ca="1" si="49"/>
        <v>1.1954435188804517</v>
      </c>
      <c r="BN58" s="10">
        <f t="shared" ca="1" si="49"/>
        <v>1.1000505482331868</v>
      </c>
      <c r="BO58" s="10">
        <f t="shared" ca="1" si="50"/>
        <v>1.3556722077017185</v>
      </c>
      <c r="BP58" s="10">
        <f t="shared" ca="1" si="50"/>
        <v>1.2779125826333986</v>
      </c>
      <c r="BQ58" s="10">
        <f t="shared" ca="1" si="50"/>
        <v>1.0271930684503852</v>
      </c>
      <c r="BR58" s="10">
        <f t="shared" ca="1" si="50"/>
        <v>1.3369216624482645</v>
      </c>
      <c r="BS58" s="10">
        <f t="shared" ca="1" si="50"/>
        <v>1.1624298833458375</v>
      </c>
      <c r="BT58" s="10">
        <f t="shared" ca="1" si="50"/>
        <v>0.74815473085366535</v>
      </c>
      <c r="BU58" s="10">
        <f t="shared" ca="1" si="50"/>
        <v>0.86806610041312715</v>
      </c>
      <c r="BV58" s="10">
        <f t="shared" ca="1" si="50"/>
        <v>1.0053967003681255</v>
      </c>
      <c r="BW58" s="10">
        <f t="shared" ca="1" si="50"/>
        <v>0.89799118755472196</v>
      </c>
      <c r="BX58" s="10">
        <f t="shared" ca="1" si="50"/>
        <v>0.71643582190197486</v>
      </c>
      <c r="BY58" s="10">
        <f t="shared" ca="1" si="51"/>
        <v>0.98794341728420965</v>
      </c>
      <c r="BZ58" s="10">
        <f t="shared" ca="1" si="51"/>
        <v>1.2573532789975226</v>
      </c>
      <c r="CA58" s="10">
        <f t="shared" ca="1" si="51"/>
        <v>1.027016423179248</v>
      </c>
      <c r="CB58" s="10">
        <f t="shared" ca="1" si="51"/>
        <v>0.88919494998692938</v>
      </c>
      <c r="CC58" s="10">
        <f t="shared" ca="1" si="51"/>
        <v>1.1108269832076134</v>
      </c>
      <c r="CD58" s="10">
        <f t="shared" ca="1" si="51"/>
        <v>1.0509465916466532</v>
      </c>
      <c r="CE58" s="10">
        <f t="shared" ca="1" si="51"/>
        <v>1.172971175464069</v>
      </c>
      <c r="CF58" s="10">
        <f t="shared" ca="1" si="51"/>
        <v>1.3310401325408332</v>
      </c>
      <c r="CG58" s="10">
        <f t="shared" ca="1" si="51"/>
        <v>0.74648706793189423</v>
      </c>
      <c r="CH58" s="10">
        <f t="shared" ca="1" si="51"/>
        <v>0.74058737960646437</v>
      </c>
      <c r="CI58" s="10">
        <f t="shared" ca="1" si="52"/>
        <v>0.54743709913188188</v>
      </c>
      <c r="CJ58" s="10">
        <f t="shared" ca="1" si="52"/>
        <v>0.75544001936777205</v>
      </c>
      <c r="CK58" s="10">
        <f t="shared" ca="1" si="52"/>
        <v>1.1479141450593562</v>
      </c>
      <c r="CL58" s="10">
        <f t="shared" ca="1" si="52"/>
        <v>0.79973813743624644</v>
      </c>
      <c r="CM58" s="10">
        <f t="shared" ca="1" si="52"/>
        <v>0.67827229550441848</v>
      </c>
      <c r="CN58" s="10">
        <f t="shared" ca="1" si="52"/>
        <v>0.99558847978893317</v>
      </c>
      <c r="CO58" s="10">
        <f t="shared" ca="1" si="52"/>
        <v>1.081643779701708</v>
      </c>
      <c r="CP58" s="10">
        <f t="shared" ca="1" si="52"/>
        <v>1.3149997392532693</v>
      </c>
      <c r="CQ58" s="10">
        <f t="shared" ca="1" si="52"/>
        <v>1.05979911401899</v>
      </c>
      <c r="CR58" s="10">
        <f t="shared" ca="1" si="52"/>
        <v>0.91554585378073183</v>
      </c>
      <c r="CS58" s="10">
        <f t="shared" ca="1" si="53"/>
        <v>1.1246549798694603</v>
      </c>
      <c r="CT58" s="10">
        <f t="shared" ca="1" si="53"/>
        <v>0.78347068953318422</v>
      </c>
      <c r="CU58" s="10">
        <f t="shared" ca="1" si="53"/>
        <v>0.70457999449365394</v>
      </c>
      <c r="CV58" s="10">
        <f t="shared" ca="1" si="53"/>
        <v>1.2508084253484375</v>
      </c>
      <c r="CW58" s="10">
        <f t="shared" ca="1" si="53"/>
        <v>0.90233291535608862</v>
      </c>
      <c r="CX58" s="10">
        <f t="shared" ca="1" si="53"/>
        <v>0.69307978879904253</v>
      </c>
    </row>
    <row r="59" spans="2:102" x14ac:dyDescent="0.2">
      <c r="B59" s="9">
        <f t="shared" si="12"/>
        <v>42</v>
      </c>
      <c r="C59" s="10">
        <f t="shared" ca="1" si="23"/>
        <v>0.99588753149323095</v>
      </c>
      <c r="D59" s="10">
        <f t="shared" ca="1" si="23"/>
        <v>1.0187307571546087</v>
      </c>
      <c r="E59" s="10">
        <f t="shared" ca="1" si="23"/>
        <v>1.2889308724026245</v>
      </c>
      <c r="F59" s="10">
        <f t="shared" ca="1" si="23"/>
        <v>1.0472690817925485</v>
      </c>
      <c r="G59" s="10">
        <f t="shared" ca="1" si="44"/>
        <v>0.80569592990172945</v>
      </c>
      <c r="H59" s="10">
        <f t="shared" ca="1" si="44"/>
        <v>1.0373893417747884</v>
      </c>
      <c r="I59" s="10">
        <f t="shared" ca="1" si="44"/>
        <v>0.94971952990303599</v>
      </c>
      <c r="J59" s="10">
        <f t="shared" ca="1" si="44"/>
        <v>1.0075202871497191</v>
      </c>
      <c r="K59" s="10">
        <f t="shared" ca="1" si="44"/>
        <v>1.0799605253094799</v>
      </c>
      <c r="L59" s="10">
        <f t="shared" ca="1" si="44"/>
        <v>0.95596828616722018</v>
      </c>
      <c r="M59" s="10">
        <f t="shared" ca="1" si="44"/>
        <v>0.73073013279278509</v>
      </c>
      <c r="N59" s="10">
        <f t="shared" ca="1" si="44"/>
        <v>1.0039218633337832</v>
      </c>
      <c r="O59" s="10">
        <f t="shared" ca="1" si="44"/>
        <v>0.68618714638808809</v>
      </c>
      <c r="P59" s="10">
        <f t="shared" ca="1" si="44"/>
        <v>0.7711028497858583</v>
      </c>
      <c r="Q59" s="10">
        <f t="shared" ca="1" si="45"/>
        <v>0.68878205746854992</v>
      </c>
      <c r="R59" s="10">
        <f t="shared" ca="1" si="45"/>
        <v>1.2456946458526106</v>
      </c>
      <c r="S59" s="10">
        <f t="shared" ca="1" si="45"/>
        <v>0.58931314588160466</v>
      </c>
      <c r="T59" s="10">
        <f t="shared" ca="1" si="45"/>
        <v>0.98895406690591936</v>
      </c>
      <c r="U59" s="10">
        <f t="shared" ca="1" si="45"/>
        <v>1.2978449652512583</v>
      </c>
      <c r="V59" s="10">
        <f t="shared" ca="1" si="45"/>
        <v>0.42429175504100591</v>
      </c>
      <c r="W59" s="10">
        <f t="shared" ca="1" si="45"/>
        <v>1.186378632434915</v>
      </c>
      <c r="X59" s="10">
        <f t="shared" ca="1" si="45"/>
        <v>0.6800121729805817</v>
      </c>
      <c r="Y59" s="10">
        <f t="shared" ca="1" si="45"/>
        <v>1.2197703524542383</v>
      </c>
      <c r="Z59" s="10">
        <f t="shared" ca="1" si="45"/>
        <v>1.0672458149153095</v>
      </c>
      <c r="AA59" s="10">
        <f t="shared" ca="1" si="46"/>
        <v>1.3671923409569833</v>
      </c>
      <c r="AB59" s="10">
        <f t="shared" ca="1" si="46"/>
        <v>0.7860279744931995</v>
      </c>
      <c r="AC59" s="10">
        <f t="shared" ca="1" si="46"/>
        <v>1.1083521980650792</v>
      </c>
      <c r="AD59" s="10">
        <f t="shared" ca="1" si="46"/>
        <v>0.74000374329423635</v>
      </c>
      <c r="AE59" s="10">
        <f t="shared" ca="1" si="46"/>
        <v>0.92943558737641419</v>
      </c>
      <c r="AF59" s="10">
        <f t="shared" ca="1" si="46"/>
        <v>0.67864402352452713</v>
      </c>
      <c r="AG59" s="10">
        <f t="shared" ca="1" si="46"/>
        <v>0.88533387443355394</v>
      </c>
      <c r="AH59" s="10">
        <f t="shared" ca="1" si="46"/>
        <v>0.75366263113179954</v>
      </c>
      <c r="AI59" s="10">
        <f t="shared" ca="1" si="46"/>
        <v>1.1130361672917304</v>
      </c>
      <c r="AJ59" s="10">
        <f t="shared" ca="1" si="46"/>
        <v>1.1173643346741693</v>
      </c>
      <c r="AK59" s="10">
        <f t="shared" ca="1" si="47"/>
        <v>0.95410096710076997</v>
      </c>
      <c r="AL59" s="10">
        <f t="shared" ca="1" si="47"/>
        <v>1.4078896747121743</v>
      </c>
      <c r="AM59" s="10">
        <f t="shared" ca="1" si="47"/>
        <v>1.2200840990444926</v>
      </c>
      <c r="AN59" s="10">
        <f t="shared" ca="1" si="47"/>
        <v>1.0977142756701639</v>
      </c>
      <c r="AO59" s="10">
        <f t="shared" ca="1" si="47"/>
        <v>1.0997033999945118</v>
      </c>
      <c r="AP59" s="10">
        <f t="shared" ca="1" si="47"/>
        <v>1.3678250081182841</v>
      </c>
      <c r="AQ59" s="10">
        <f t="shared" ca="1" si="47"/>
        <v>1.1413805440264293</v>
      </c>
      <c r="AR59" s="10">
        <f t="shared" ca="1" si="47"/>
        <v>1.2346931811864212</v>
      </c>
      <c r="AS59" s="10">
        <f t="shared" ca="1" si="47"/>
        <v>1.0306652779927052</v>
      </c>
      <c r="AT59" s="10">
        <f t="shared" ca="1" si="47"/>
        <v>1.0870424440012412</v>
      </c>
      <c r="AU59" s="10">
        <f t="shared" ca="1" si="48"/>
        <v>0.81059906037620844</v>
      </c>
      <c r="AV59" s="10">
        <f t="shared" ca="1" si="48"/>
        <v>1.1988820991333826</v>
      </c>
      <c r="AW59" s="10">
        <f t="shared" ca="1" si="48"/>
        <v>1.0120922389369849</v>
      </c>
      <c r="AX59" s="10">
        <f t="shared" ca="1" si="48"/>
        <v>1.065916189874671</v>
      </c>
      <c r="AY59" s="10">
        <f t="shared" ca="1" si="48"/>
        <v>1.0952713945949384</v>
      </c>
      <c r="AZ59" s="10">
        <f t="shared" ca="1" si="48"/>
        <v>1.05296804552682</v>
      </c>
      <c r="BA59" s="10">
        <f t="shared" ca="1" si="48"/>
        <v>1.2017691385504183</v>
      </c>
      <c r="BB59" s="10">
        <f t="shared" ca="1" si="48"/>
        <v>1.0472543574926561</v>
      </c>
      <c r="BC59" s="10">
        <f t="shared" ca="1" si="48"/>
        <v>1.2177585974345591</v>
      </c>
      <c r="BD59" s="10">
        <f t="shared" ca="1" si="48"/>
        <v>0.70682867076982836</v>
      </c>
      <c r="BE59" s="10">
        <f t="shared" ca="1" si="49"/>
        <v>1.0385998073179235</v>
      </c>
      <c r="BF59" s="10">
        <f t="shared" ca="1" si="49"/>
        <v>1.2725705629264839</v>
      </c>
      <c r="BG59" s="10">
        <f t="shared" ca="1" si="49"/>
        <v>1.005014710127563</v>
      </c>
      <c r="BH59" s="10">
        <f t="shared" ca="1" si="49"/>
        <v>1.2950224299847246</v>
      </c>
      <c r="BI59" s="10">
        <f t="shared" ca="1" si="49"/>
        <v>0.60679796166600086</v>
      </c>
      <c r="BJ59" s="10">
        <f t="shared" ca="1" si="49"/>
        <v>0.99509330045962163</v>
      </c>
      <c r="BK59" s="10">
        <f t="shared" ca="1" si="49"/>
        <v>1.2626321855690086</v>
      </c>
      <c r="BL59" s="10">
        <f t="shared" ca="1" si="49"/>
        <v>1.0967617137137544</v>
      </c>
      <c r="BM59" s="10">
        <f t="shared" ca="1" si="49"/>
        <v>0.89398563841260004</v>
      </c>
      <c r="BN59" s="10">
        <f t="shared" ca="1" si="49"/>
        <v>1.0345897236269914</v>
      </c>
      <c r="BO59" s="10">
        <f t="shared" ca="1" si="50"/>
        <v>1.01894787446163</v>
      </c>
      <c r="BP59" s="10">
        <f t="shared" ca="1" si="50"/>
        <v>1.4930051738782724</v>
      </c>
      <c r="BQ59" s="10">
        <f t="shared" ca="1" si="50"/>
        <v>0.46935148534056503</v>
      </c>
      <c r="BR59" s="10">
        <f t="shared" ca="1" si="50"/>
        <v>1.0745610192527939</v>
      </c>
      <c r="BS59" s="10">
        <f t="shared" ca="1" si="50"/>
        <v>0.99205507925828074</v>
      </c>
      <c r="BT59" s="10">
        <f t="shared" ca="1" si="50"/>
        <v>1.4131109554474395</v>
      </c>
      <c r="BU59" s="10">
        <f t="shared" ca="1" si="50"/>
        <v>1.045349182705134</v>
      </c>
      <c r="BV59" s="10">
        <f t="shared" ca="1" si="50"/>
        <v>1.0379285848381823</v>
      </c>
      <c r="BW59" s="10">
        <f t="shared" ca="1" si="50"/>
        <v>1.5484645613091237</v>
      </c>
      <c r="BX59" s="10">
        <f t="shared" ca="1" si="50"/>
        <v>0.48144218424050533</v>
      </c>
      <c r="BY59" s="10">
        <f t="shared" ca="1" si="51"/>
        <v>0.4727098022385412</v>
      </c>
      <c r="BZ59" s="10">
        <f t="shared" ca="1" si="51"/>
        <v>1.1924356979358963</v>
      </c>
      <c r="CA59" s="10">
        <f t="shared" ca="1" si="51"/>
        <v>0.77850458137781531</v>
      </c>
      <c r="CB59" s="10">
        <f t="shared" ca="1" si="51"/>
        <v>0.49249456531815927</v>
      </c>
      <c r="CC59" s="10">
        <f t="shared" ca="1" si="51"/>
        <v>0.70974512151253477</v>
      </c>
      <c r="CD59" s="10">
        <f t="shared" ca="1" si="51"/>
        <v>0.84289721741701595</v>
      </c>
      <c r="CE59" s="10">
        <f t="shared" ca="1" si="51"/>
        <v>1.2576185891669172</v>
      </c>
      <c r="CF59" s="10">
        <f t="shared" ca="1" si="51"/>
        <v>0.85399660056034543</v>
      </c>
      <c r="CG59" s="10">
        <f t="shared" ca="1" si="51"/>
        <v>1.2659257608163816</v>
      </c>
      <c r="CH59" s="10">
        <f t="shared" ca="1" si="51"/>
        <v>0.59281921837474361</v>
      </c>
      <c r="CI59" s="10">
        <f t="shared" ca="1" si="52"/>
        <v>1.0776817414767346</v>
      </c>
      <c r="CJ59" s="10">
        <f t="shared" ca="1" si="52"/>
        <v>0.6068760215005371</v>
      </c>
      <c r="CK59" s="10">
        <f t="shared" ca="1" si="52"/>
        <v>1.0513346879198049</v>
      </c>
      <c r="CL59" s="10">
        <f t="shared" ca="1" si="52"/>
        <v>1.3480443840034706</v>
      </c>
      <c r="CM59" s="10">
        <f t="shared" ca="1" si="52"/>
        <v>0.99457090683299321</v>
      </c>
      <c r="CN59" s="10">
        <f t="shared" ca="1" si="52"/>
        <v>1.0293278258647871</v>
      </c>
      <c r="CO59" s="10">
        <f t="shared" ca="1" si="52"/>
        <v>0.65131529034190394</v>
      </c>
      <c r="CP59" s="10">
        <f t="shared" ca="1" si="52"/>
        <v>1.0000728044840357</v>
      </c>
      <c r="CQ59" s="10">
        <f t="shared" ca="1" si="52"/>
        <v>0.82816454788170879</v>
      </c>
      <c r="CR59" s="10">
        <f t="shared" ca="1" si="52"/>
        <v>1.1452887668441736</v>
      </c>
      <c r="CS59" s="10">
        <f t="shared" ca="1" si="53"/>
        <v>0.91088860602615707</v>
      </c>
      <c r="CT59" s="10">
        <f t="shared" ca="1" si="53"/>
        <v>1.2282099761614111</v>
      </c>
      <c r="CU59" s="10">
        <f t="shared" ca="1" si="53"/>
        <v>0.93088118932417974</v>
      </c>
      <c r="CV59" s="10">
        <f t="shared" ca="1" si="53"/>
        <v>0.89185248611338663</v>
      </c>
      <c r="CW59" s="10">
        <f t="shared" ca="1" si="53"/>
        <v>1.1394284052047317</v>
      </c>
      <c r="CX59" s="10">
        <f t="shared" ca="1" si="53"/>
        <v>1.243970668487298</v>
      </c>
    </row>
    <row r="60" spans="2:102" x14ac:dyDescent="0.2">
      <c r="B60" s="9">
        <f t="shared" si="12"/>
        <v>43</v>
      </c>
      <c r="C60" s="10">
        <f t="shared" ca="1" si="23"/>
        <v>1.1351511431439909</v>
      </c>
      <c r="D60" s="10">
        <f t="shared" ca="1" si="23"/>
        <v>1.1856710907890804</v>
      </c>
      <c r="E60" s="10">
        <f t="shared" ca="1" si="23"/>
        <v>1.0242523514360449</v>
      </c>
      <c r="F60" s="10">
        <f t="shared" ca="1" si="23"/>
        <v>0.53611182728806106</v>
      </c>
      <c r="G60" s="10">
        <f t="shared" ca="1" si="44"/>
        <v>1.1295431825805891</v>
      </c>
      <c r="H60" s="10">
        <f t="shared" ca="1" si="44"/>
        <v>0.9548904821607852</v>
      </c>
      <c r="I60" s="10">
        <f t="shared" ca="1" si="44"/>
        <v>1.0357287371058477</v>
      </c>
      <c r="J60" s="10">
        <f t="shared" ca="1" si="44"/>
        <v>1.6946605357523032</v>
      </c>
      <c r="K60" s="10">
        <f t="shared" ca="1" si="44"/>
        <v>1.0877687200448605</v>
      </c>
      <c r="L60" s="10">
        <f t="shared" ca="1" si="44"/>
        <v>1.1564320774975023</v>
      </c>
      <c r="M60" s="10">
        <f t="shared" ca="1" si="44"/>
        <v>0.72771126410860909</v>
      </c>
      <c r="N60" s="10">
        <f t="shared" ca="1" si="44"/>
        <v>1.1254967111645033</v>
      </c>
      <c r="O60" s="10">
        <f t="shared" ca="1" si="44"/>
        <v>1.3232873874438302</v>
      </c>
      <c r="P60" s="10">
        <f t="shared" ca="1" si="44"/>
        <v>0.94979450320057057</v>
      </c>
      <c r="Q60" s="10">
        <f t="shared" ca="1" si="45"/>
        <v>0.99549071205148165</v>
      </c>
      <c r="R60" s="10">
        <f t="shared" ca="1" si="45"/>
        <v>0.92321328190073382</v>
      </c>
      <c r="S60" s="10">
        <f t="shared" ca="1" si="45"/>
        <v>0.76192088033679917</v>
      </c>
      <c r="T60" s="10">
        <f t="shared" ca="1" si="45"/>
        <v>0.88181614349178972</v>
      </c>
      <c r="U60" s="10">
        <f t="shared" ca="1" si="45"/>
        <v>0.80187795034470133</v>
      </c>
      <c r="V60" s="10">
        <f t="shared" ca="1" si="45"/>
        <v>1.3293573928116149</v>
      </c>
      <c r="W60" s="10">
        <f t="shared" ca="1" si="45"/>
        <v>1.1021942191893805</v>
      </c>
      <c r="X60" s="10">
        <f t="shared" ca="1" si="45"/>
        <v>1.0508369543749112</v>
      </c>
      <c r="Y60" s="10">
        <f t="shared" ca="1" si="45"/>
        <v>0.73539090152415987</v>
      </c>
      <c r="Z60" s="10">
        <f t="shared" ca="1" si="45"/>
        <v>0.84425389787565375</v>
      </c>
      <c r="AA60" s="10">
        <f t="shared" ca="1" si="46"/>
        <v>1.2482746573594121</v>
      </c>
      <c r="AB60" s="10">
        <f t="shared" ca="1" si="46"/>
        <v>1.245146831110308</v>
      </c>
      <c r="AC60" s="10">
        <f t="shared" ca="1" si="46"/>
        <v>1.1179889037779425</v>
      </c>
      <c r="AD60" s="10">
        <f t="shared" ca="1" si="46"/>
        <v>0.99208335029090855</v>
      </c>
      <c r="AE60" s="10">
        <f t="shared" ca="1" si="46"/>
        <v>1.3199250600114505</v>
      </c>
      <c r="AF60" s="10">
        <f t="shared" ca="1" si="46"/>
        <v>0.88116413656549952</v>
      </c>
      <c r="AG60" s="10">
        <f t="shared" ca="1" si="46"/>
        <v>0.84995629128324235</v>
      </c>
      <c r="AH60" s="10">
        <f t="shared" ca="1" si="46"/>
        <v>1.1677221745029538</v>
      </c>
      <c r="AI60" s="10">
        <f t="shared" ca="1" si="46"/>
        <v>0.88566820355313947</v>
      </c>
      <c r="AJ60" s="10">
        <f t="shared" ca="1" si="46"/>
        <v>1.107559854482445</v>
      </c>
      <c r="AK60" s="10">
        <f t="shared" ca="1" si="47"/>
        <v>0.57199710023421702</v>
      </c>
      <c r="AL60" s="10">
        <f t="shared" ca="1" si="47"/>
        <v>1.1205315493992103</v>
      </c>
      <c r="AM60" s="10">
        <f t="shared" ca="1" si="47"/>
        <v>1.0138125705143506</v>
      </c>
      <c r="AN60" s="10">
        <f t="shared" ca="1" si="47"/>
        <v>1.0948416035614441</v>
      </c>
      <c r="AO60" s="10">
        <f t="shared" ca="1" si="47"/>
        <v>1.4198979098118227</v>
      </c>
      <c r="AP60" s="10">
        <f t="shared" ca="1" si="47"/>
        <v>1.2222682874322597</v>
      </c>
      <c r="AQ60" s="10">
        <f t="shared" ca="1" si="47"/>
        <v>1.279961381800133</v>
      </c>
      <c r="AR60" s="10">
        <f t="shared" ca="1" si="47"/>
        <v>0.97324657105555512</v>
      </c>
      <c r="AS60" s="10">
        <f t="shared" ca="1" si="47"/>
        <v>1.0104484774966307</v>
      </c>
      <c r="AT60" s="10">
        <f t="shared" ca="1" si="47"/>
        <v>1.0326809728865951</v>
      </c>
      <c r="AU60" s="10">
        <f t="shared" ca="1" si="48"/>
        <v>0.98455862897805702</v>
      </c>
      <c r="AV60" s="10">
        <f t="shared" ca="1" si="48"/>
        <v>1.6169830514649046</v>
      </c>
      <c r="AW60" s="10">
        <f t="shared" ca="1" si="48"/>
        <v>0.69354618045962013</v>
      </c>
      <c r="AX60" s="10">
        <f t="shared" ca="1" si="48"/>
        <v>1.1355874882464008</v>
      </c>
      <c r="AY60" s="10">
        <f t="shared" ca="1" si="48"/>
        <v>0.9653681384356817</v>
      </c>
      <c r="AZ60" s="10">
        <f t="shared" ca="1" si="48"/>
        <v>0.69690807087486606</v>
      </c>
      <c r="BA60" s="10">
        <f t="shared" ca="1" si="48"/>
        <v>1.0835716651196332</v>
      </c>
      <c r="BB60" s="10">
        <f t="shared" ca="1" si="48"/>
        <v>0.8826615422094316</v>
      </c>
      <c r="BC60" s="10">
        <f t="shared" ca="1" si="48"/>
        <v>1.1345837837398034</v>
      </c>
      <c r="BD60" s="10">
        <f t="shared" ca="1" si="48"/>
        <v>1.2192939521958801</v>
      </c>
      <c r="BE60" s="10">
        <f t="shared" ca="1" si="49"/>
        <v>0.69007482898398143</v>
      </c>
      <c r="BF60" s="10">
        <f t="shared" ca="1" si="49"/>
        <v>1.0489597309885765</v>
      </c>
      <c r="BG60" s="10">
        <f t="shared" ca="1" si="49"/>
        <v>1.1972886249998225</v>
      </c>
      <c r="BH60" s="10">
        <f t="shared" ca="1" si="49"/>
        <v>0.60889583542055981</v>
      </c>
      <c r="BI60" s="10">
        <f t="shared" ca="1" si="49"/>
        <v>0.77133757506357947</v>
      </c>
      <c r="BJ60" s="10">
        <f t="shared" ca="1" si="49"/>
        <v>0.89222090083428762</v>
      </c>
      <c r="BK60" s="10">
        <f t="shared" ca="1" si="49"/>
        <v>1.0113404666903396</v>
      </c>
      <c r="BL60" s="10">
        <f t="shared" ca="1" si="49"/>
        <v>0.50953261621017409</v>
      </c>
      <c r="BM60" s="10">
        <f t="shared" ca="1" si="49"/>
        <v>0.6369146774359522</v>
      </c>
      <c r="BN60" s="10">
        <f t="shared" ca="1" si="49"/>
        <v>1.1852449135585792</v>
      </c>
      <c r="BO60" s="10">
        <f t="shared" ca="1" si="50"/>
        <v>1.2868564022530438</v>
      </c>
      <c r="BP60" s="10">
        <f t="shared" ca="1" si="50"/>
        <v>1.3847467712320669</v>
      </c>
      <c r="BQ60" s="10">
        <f t="shared" ca="1" si="50"/>
        <v>0.98184413326222875</v>
      </c>
      <c r="BR60" s="10">
        <f t="shared" ca="1" si="50"/>
        <v>1.0266271449721283</v>
      </c>
      <c r="BS60" s="10">
        <f t="shared" ca="1" si="50"/>
        <v>0.87525723317122694</v>
      </c>
      <c r="BT60" s="10">
        <f t="shared" ca="1" si="50"/>
        <v>1.0657496070593235</v>
      </c>
      <c r="BU60" s="10">
        <f t="shared" ca="1" si="50"/>
        <v>1.1255623553746441</v>
      </c>
      <c r="BV60" s="10">
        <f t="shared" ca="1" si="50"/>
        <v>0.71007269352459368</v>
      </c>
      <c r="BW60" s="10">
        <f t="shared" ca="1" si="50"/>
        <v>1.4285305397482131</v>
      </c>
      <c r="BX60" s="10">
        <f t="shared" ca="1" si="50"/>
        <v>0.9201276275273691</v>
      </c>
      <c r="BY60" s="10">
        <f t="shared" ca="1" si="51"/>
        <v>0.94298406715409544</v>
      </c>
      <c r="BZ60" s="10">
        <f t="shared" ca="1" si="51"/>
        <v>1.2125308005581821</v>
      </c>
      <c r="CA60" s="10">
        <f t="shared" ca="1" si="51"/>
        <v>1.0889188106285834</v>
      </c>
      <c r="CB60" s="10">
        <f t="shared" ca="1" si="51"/>
        <v>0.98052704916036804</v>
      </c>
      <c r="CC60" s="10">
        <f t="shared" ca="1" si="51"/>
        <v>0.64204249545823644</v>
      </c>
      <c r="CD60" s="10">
        <f t="shared" ca="1" si="51"/>
        <v>1.1081025710735333</v>
      </c>
      <c r="CE60" s="10">
        <f t="shared" ca="1" si="51"/>
        <v>0.94806009406135894</v>
      </c>
      <c r="CF60" s="10">
        <f t="shared" ca="1" si="51"/>
        <v>0.88614311008960245</v>
      </c>
      <c r="CG60" s="10">
        <f t="shared" ca="1" si="51"/>
        <v>1.0901308851783817</v>
      </c>
      <c r="CH60" s="10">
        <f t="shared" ca="1" si="51"/>
        <v>0.54120383718166098</v>
      </c>
      <c r="CI60" s="10">
        <f t="shared" ca="1" si="52"/>
        <v>1.1378512789293613</v>
      </c>
      <c r="CJ60" s="10">
        <f t="shared" ca="1" si="52"/>
        <v>0.93357788900918715</v>
      </c>
      <c r="CK60" s="10">
        <f t="shared" ca="1" si="52"/>
        <v>0.79231487989544869</v>
      </c>
      <c r="CL60" s="10">
        <f t="shared" ca="1" si="52"/>
        <v>0.91966138588349411</v>
      </c>
      <c r="CM60" s="10">
        <f t="shared" ca="1" si="52"/>
        <v>1.0518337869452459</v>
      </c>
      <c r="CN60" s="10">
        <f t="shared" ca="1" si="52"/>
        <v>1.1754177606157157</v>
      </c>
      <c r="CO60" s="10">
        <f t="shared" ca="1" si="52"/>
        <v>1.1972307369325832</v>
      </c>
      <c r="CP60" s="10">
        <f t="shared" ca="1" si="52"/>
        <v>1.1237313431302582</v>
      </c>
      <c r="CQ60" s="10">
        <f t="shared" ca="1" si="52"/>
        <v>1.1534637429784551</v>
      </c>
      <c r="CR60" s="10">
        <f t="shared" ca="1" si="52"/>
        <v>0.81935764771840547</v>
      </c>
      <c r="CS60" s="10">
        <f t="shared" ca="1" si="53"/>
        <v>1.0316416013565364</v>
      </c>
      <c r="CT60" s="10">
        <f t="shared" ca="1" si="53"/>
        <v>0.55871948263387583</v>
      </c>
      <c r="CU60" s="10">
        <f t="shared" ca="1" si="53"/>
        <v>1.0475601684513369</v>
      </c>
      <c r="CV60" s="10">
        <f t="shared" ca="1" si="53"/>
        <v>0.99758924684645889</v>
      </c>
      <c r="CW60" s="10">
        <f t="shared" ca="1" si="53"/>
        <v>0.85193372787398847</v>
      </c>
      <c r="CX60" s="10">
        <f t="shared" ca="1" si="53"/>
        <v>0.77324675123584297</v>
      </c>
    </row>
    <row r="61" spans="2:102" x14ac:dyDescent="0.2">
      <c r="B61" s="9">
        <f t="shared" si="12"/>
        <v>44</v>
      </c>
      <c r="C61" s="10">
        <f t="shared" ca="1" si="23"/>
        <v>0.84751820370959574</v>
      </c>
      <c r="D61" s="10">
        <f t="shared" ca="1" si="23"/>
        <v>1.0667255241119429</v>
      </c>
      <c r="E61" s="10">
        <f t="shared" ca="1" si="23"/>
        <v>1.2460989961214783</v>
      </c>
      <c r="F61" s="10">
        <f t="shared" ca="1" si="23"/>
        <v>0.8686013337783911</v>
      </c>
      <c r="G61" s="10">
        <f t="shared" ca="1" si="44"/>
        <v>1.1995250997526847</v>
      </c>
      <c r="H61" s="10">
        <f t="shared" ca="1" si="44"/>
        <v>0.81525614814883829</v>
      </c>
      <c r="I61" s="10">
        <f t="shared" ca="1" si="44"/>
        <v>1.2747739850402144</v>
      </c>
      <c r="J61" s="10">
        <f t="shared" ca="1" si="44"/>
        <v>0.97783873222042794</v>
      </c>
      <c r="K61" s="10">
        <f t="shared" ca="1" si="44"/>
        <v>1.1914353823450452</v>
      </c>
      <c r="L61" s="10">
        <f t="shared" ca="1" si="44"/>
        <v>1.3450766361744382</v>
      </c>
      <c r="M61" s="10">
        <f t="shared" ca="1" si="44"/>
        <v>1.0793846569218992</v>
      </c>
      <c r="N61" s="10">
        <f t="shared" ca="1" si="44"/>
        <v>0.82250493153185111</v>
      </c>
      <c r="O61" s="10">
        <f t="shared" ca="1" si="44"/>
        <v>0.96484516287888744</v>
      </c>
      <c r="P61" s="10">
        <f t="shared" ca="1" si="44"/>
        <v>0.99407001411571849</v>
      </c>
      <c r="Q61" s="10">
        <f t="shared" ca="1" si="45"/>
        <v>1.007567737297471</v>
      </c>
      <c r="R61" s="10">
        <f t="shared" ca="1" si="45"/>
        <v>1.0819919076577933</v>
      </c>
      <c r="S61" s="10">
        <f t="shared" ca="1" si="45"/>
        <v>1.0898840544230775</v>
      </c>
      <c r="T61" s="10">
        <f t="shared" ca="1" si="45"/>
        <v>1.1246444143544512</v>
      </c>
      <c r="U61" s="10">
        <f t="shared" ca="1" si="45"/>
        <v>0.81090348181600946</v>
      </c>
      <c r="V61" s="10">
        <f t="shared" ca="1" si="45"/>
        <v>1.1670401998611506</v>
      </c>
      <c r="W61" s="10">
        <f t="shared" ca="1" si="45"/>
        <v>0.6186997221910846</v>
      </c>
      <c r="X61" s="10">
        <f t="shared" ca="1" si="45"/>
        <v>0.6027865978461886</v>
      </c>
      <c r="Y61" s="10">
        <f t="shared" ca="1" si="45"/>
        <v>1.1466798972089445</v>
      </c>
      <c r="Z61" s="10">
        <f t="shared" ca="1" si="45"/>
        <v>0.58790457735910939</v>
      </c>
      <c r="AA61" s="10">
        <f t="shared" ca="1" si="46"/>
        <v>0.7519046061139012</v>
      </c>
      <c r="AB61" s="10">
        <f t="shared" ca="1" si="46"/>
        <v>1.1335953660048033</v>
      </c>
      <c r="AC61" s="10">
        <f t="shared" ca="1" si="46"/>
        <v>1.102169594954538</v>
      </c>
      <c r="AD61" s="10">
        <f t="shared" ca="1" si="46"/>
        <v>1.6449478048633916</v>
      </c>
      <c r="AE61" s="10">
        <f t="shared" ca="1" si="46"/>
        <v>1.323855755729235</v>
      </c>
      <c r="AF61" s="10">
        <f t="shared" ca="1" si="46"/>
        <v>1.2102330189580168</v>
      </c>
      <c r="AG61" s="10">
        <f t="shared" ca="1" si="46"/>
        <v>1.2601299146294118</v>
      </c>
      <c r="AH61" s="10">
        <f t="shared" ca="1" si="46"/>
        <v>1.0451249699012595</v>
      </c>
      <c r="AI61" s="10">
        <f t="shared" ca="1" si="46"/>
        <v>0.73132047860138494</v>
      </c>
      <c r="AJ61" s="10">
        <f t="shared" ca="1" si="46"/>
        <v>0.61131342824275126</v>
      </c>
      <c r="AK61" s="10">
        <f t="shared" ca="1" si="47"/>
        <v>0.64785151880473035</v>
      </c>
      <c r="AL61" s="10">
        <f t="shared" ca="1" si="47"/>
        <v>1.2424577415768727</v>
      </c>
      <c r="AM61" s="10">
        <f t="shared" ca="1" si="47"/>
        <v>1.6146102083584621</v>
      </c>
      <c r="AN61" s="10">
        <f t="shared" ca="1" si="47"/>
        <v>0.85650924377271043</v>
      </c>
      <c r="AO61" s="10">
        <f t="shared" ca="1" si="47"/>
        <v>0.7810554205816802</v>
      </c>
      <c r="AP61" s="10">
        <f t="shared" ca="1" si="47"/>
        <v>0.37515083814707639</v>
      </c>
      <c r="AQ61" s="10">
        <f t="shared" ca="1" si="47"/>
        <v>0.92051191743904037</v>
      </c>
      <c r="AR61" s="10">
        <f t="shared" ca="1" si="47"/>
        <v>0.28614275481975726</v>
      </c>
      <c r="AS61" s="10">
        <f t="shared" ca="1" si="47"/>
        <v>0.87335852747660658</v>
      </c>
      <c r="AT61" s="10">
        <f t="shared" ca="1" si="47"/>
        <v>0.70712121210725687</v>
      </c>
      <c r="AU61" s="10">
        <f t="shared" ca="1" si="48"/>
        <v>0.73749999118866949</v>
      </c>
      <c r="AV61" s="10">
        <f t="shared" ca="1" si="48"/>
        <v>1.28391292080604</v>
      </c>
      <c r="AW61" s="10">
        <f t="shared" ca="1" si="48"/>
        <v>0.51507075136820613</v>
      </c>
      <c r="AX61" s="10">
        <f t="shared" ca="1" si="48"/>
        <v>1.0403192837209443</v>
      </c>
      <c r="AY61" s="10">
        <f t="shared" ca="1" si="48"/>
        <v>0.61040910070547238</v>
      </c>
      <c r="AZ61" s="10">
        <f t="shared" ca="1" si="48"/>
        <v>0.94471287631977752</v>
      </c>
      <c r="BA61" s="10">
        <f t="shared" ca="1" si="48"/>
        <v>1.0507169096550089</v>
      </c>
      <c r="BB61" s="10">
        <f t="shared" ca="1" si="48"/>
        <v>0.6075214810143903</v>
      </c>
      <c r="BC61" s="10">
        <f t="shared" ca="1" si="48"/>
        <v>1.3123519778961446</v>
      </c>
      <c r="BD61" s="10">
        <f t="shared" ca="1" si="48"/>
        <v>0.66038341389600497</v>
      </c>
      <c r="BE61" s="10">
        <f t="shared" ca="1" si="49"/>
        <v>0.45765613386073711</v>
      </c>
      <c r="BF61" s="10">
        <f t="shared" ca="1" si="49"/>
        <v>1.09164802869591</v>
      </c>
      <c r="BG61" s="10">
        <f t="shared" ca="1" si="49"/>
        <v>0.98091240295903537</v>
      </c>
      <c r="BH61" s="10">
        <f t="shared" ca="1" si="49"/>
        <v>0.62474912525853821</v>
      </c>
      <c r="BI61" s="10">
        <f t="shared" ca="1" si="49"/>
        <v>1.3159830606758587</v>
      </c>
      <c r="BJ61" s="10">
        <f t="shared" ca="1" si="49"/>
        <v>1.0899596179598749</v>
      </c>
      <c r="BK61" s="10">
        <f t="shared" ca="1" si="49"/>
        <v>0.9781617752723013</v>
      </c>
      <c r="BL61" s="10">
        <f t="shared" ca="1" si="49"/>
        <v>1.042953852388034</v>
      </c>
      <c r="BM61" s="10">
        <f t="shared" ca="1" si="49"/>
        <v>0.67847205686371237</v>
      </c>
      <c r="BN61" s="10">
        <f t="shared" ca="1" si="49"/>
        <v>1.4700017824492966</v>
      </c>
      <c r="BO61" s="10">
        <f t="shared" ca="1" si="50"/>
        <v>1.2509131376758158</v>
      </c>
      <c r="BP61" s="10">
        <f t="shared" ca="1" si="50"/>
        <v>0.84411078153346408</v>
      </c>
      <c r="BQ61" s="10">
        <f t="shared" ca="1" si="50"/>
        <v>1.3102579655592201</v>
      </c>
      <c r="BR61" s="10">
        <f t="shared" ca="1" si="50"/>
        <v>0.90517070787146392</v>
      </c>
      <c r="BS61" s="10">
        <f t="shared" ca="1" si="50"/>
        <v>1.2436867226846111</v>
      </c>
      <c r="BT61" s="10">
        <f t="shared" ca="1" si="50"/>
        <v>0.99160397798947419</v>
      </c>
      <c r="BU61" s="10">
        <f t="shared" ca="1" si="50"/>
        <v>0.49959410055350773</v>
      </c>
      <c r="BV61" s="10">
        <f t="shared" ca="1" si="50"/>
        <v>0.78895105989365277</v>
      </c>
      <c r="BW61" s="10">
        <f t="shared" ca="1" si="50"/>
        <v>0.75529274449678407</v>
      </c>
      <c r="BX61" s="10">
        <f t="shared" ca="1" si="50"/>
        <v>0.59081512256115554</v>
      </c>
      <c r="BY61" s="10">
        <f t="shared" ca="1" si="51"/>
        <v>1.2399410525667378</v>
      </c>
      <c r="BZ61" s="10">
        <f t="shared" ca="1" si="51"/>
        <v>0.69954179478040757</v>
      </c>
      <c r="CA61" s="10">
        <f t="shared" ca="1" si="51"/>
        <v>1.075452071674089</v>
      </c>
      <c r="CB61" s="10">
        <f t="shared" ca="1" si="51"/>
        <v>0.66255260823138296</v>
      </c>
      <c r="CC61" s="10">
        <f t="shared" ca="1" si="51"/>
        <v>1.0349090653129078</v>
      </c>
      <c r="CD61" s="10">
        <f t="shared" ca="1" si="51"/>
        <v>0.97135225295708916</v>
      </c>
      <c r="CE61" s="10">
        <f t="shared" ca="1" si="51"/>
        <v>1.0185367907910425</v>
      </c>
      <c r="CF61" s="10">
        <f t="shared" ca="1" si="51"/>
        <v>1.1940802105996142</v>
      </c>
      <c r="CG61" s="10">
        <f t="shared" ca="1" si="51"/>
        <v>0.97660382164638926</v>
      </c>
      <c r="CH61" s="10">
        <f t="shared" ca="1" si="51"/>
        <v>0.878260334425356</v>
      </c>
      <c r="CI61" s="10">
        <f t="shared" ca="1" si="52"/>
        <v>0.90968795115767831</v>
      </c>
      <c r="CJ61" s="10">
        <f t="shared" ca="1" si="52"/>
        <v>0.61611927656698384</v>
      </c>
      <c r="CK61" s="10">
        <f t="shared" ca="1" si="52"/>
        <v>1.173723436499146</v>
      </c>
      <c r="CL61" s="10">
        <f t="shared" ca="1" si="52"/>
        <v>0.99618218505106215</v>
      </c>
      <c r="CM61" s="10">
        <f t="shared" ca="1" si="52"/>
        <v>1.1213275212812746</v>
      </c>
      <c r="CN61" s="10">
        <f t="shared" ca="1" si="52"/>
        <v>1.1156125246554962</v>
      </c>
      <c r="CO61" s="10">
        <f t="shared" ca="1" si="52"/>
        <v>0.52247318844719071</v>
      </c>
      <c r="CP61" s="10">
        <f t="shared" ca="1" si="52"/>
        <v>0.71335959108746561</v>
      </c>
      <c r="CQ61" s="10">
        <f t="shared" ca="1" si="52"/>
        <v>0.96506957615382394</v>
      </c>
      <c r="CR61" s="10">
        <f t="shared" ca="1" si="52"/>
        <v>1.0457739844972753</v>
      </c>
      <c r="CS61" s="10">
        <f t="shared" ca="1" si="53"/>
        <v>0.91010673891529881</v>
      </c>
      <c r="CT61" s="10">
        <f t="shared" ca="1" si="53"/>
        <v>0.78471325168323958</v>
      </c>
      <c r="CU61" s="10">
        <f t="shared" ca="1" si="53"/>
        <v>1.4525270294458223</v>
      </c>
      <c r="CV61" s="10">
        <f t="shared" ca="1" si="53"/>
        <v>0.82644130792868009</v>
      </c>
      <c r="CW61" s="10">
        <f t="shared" ca="1" si="53"/>
        <v>1.4906269604711198</v>
      </c>
      <c r="CX61" s="10">
        <f t="shared" ca="1" si="53"/>
        <v>0.97546507634288337</v>
      </c>
    </row>
    <row r="62" spans="2:102" x14ac:dyDescent="0.2">
      <c r="B62" s="9">
        <f t="shared" si="12"/>
        <v>45</v>
      </c>
      <c r="C62" s="10">
        <f t="shared" ca="1" si="23"/>
        <v>0.77820191437635211</v>
      </c>
      <c r="D62" s="10">
        <f t="shared" ca="1" si="23"/>
        <v>1.3289817038736631</v>
      </c>
      <c r="E62" s="10">
        <f t="shared" ca="1" si="23"/>
        <v>0.66857279491535004</v>
      </c>
      <c r="F62" s="10">
        <f t="shared" ca="1" si="23"/>
        <v>0.85195817188353251</v>
      </c>
      <c r="G62" s="10">
        <f t="shared" ca="1" si="44"/>
        <v>0.9817699986348436</v>
      </c>
      <c r="H62" s="10">
        <f t="shared" ca="1" si="44"/>
        <v>1.0313153528138426</v>
      </c>
      <c r="I62" s="10">
        <f t="shared" ca="1" si="44"/>
        <v>1.2502337527685996</v>
      </c>
      <c r="J62" s="10">
        <f t="shared" ca="1" si="44"/>
        <v>1.1067678209595593</v>
      </c>
      <c r="K62" s="10">
        <f t="shared" ca="1" si="44"/>
        <v>1.4389693541898871</v>
      </c>
      <c r="L62" s="10">
        <f t="shared" ca="1" si="44"/>
        <v>0.91386560911753889</v>
      </c>
      <c r="M62" s="10">
        <f t="shared" ca="1" si="44"/>
        <v>0.60698537976928701</v>
      </c>
      <c r="N62" s="10">
        <f t="shared" ca="1" si="44"/>
        <v>1.02867703639972</v>
      </c>
      <c r="O62" s="10">
        <f t="shared" ca="1" si="44"/>
        <v>0.82980839378238191</v>
      </c>
      <c r="P62" s="10">
        <f t="shared" ca="1" si="44"/>
        <v>0.86810414153899051</v>
      </c>
      <c r="Q62" s="10">
        <f t="shared" ca="1" si="45"/>
        <v>0.6931201952625945</v>
      </c>
      <c r="R62" s="10">
        <f t="shared" ca="1" si="45"/>
        <v>1.2984606998675865</v>
      </c>
      <c r="S62" s="10">
        <f t="shared" ca="1" si="45"/>
        <v>0.99203345721904346</v>
      </c>
      <c r="T62" s="10">
        <f t="shared" ca="1" si="45"/>
        <v>0.98845182157206257</v>
      </c>
      <c r="U62" s="10">
        <f t="shared" ca="1" si="45"/>
        <v>0.82364050538601952</v>
      </c>
      <c r="V62" s="10">
        <f t="shared" ca="1" si="45"/>
        <v>1.2574992217707546</v>
      </c>
      <c r="W62" s="10">
        <f t="shared" ca="1" si="45"/>
        <v>0.85859947721699026</v>
      </c>
      <c r="X62" s="10">
        <f t="shared" ca="1" si="45"/>
        <v>0.81683382701549057</v>
      </c>
      <c r="Y62" s="10">
        <f t="shared" ca="1" si="45"/>
        <v>1.108763126802472</v>
      </c>
      <c r="Z62" s="10">
        <f t="shared" ca="1" si="45"/>
        <v>1.0018542992378938</v>
      </c>
      <c r="AA62" s="10">
        <f t="shared" ca="1" si="46"/>
        <v>1.0088288171306585</v>
      </c>
      <c r="AB62" s="10">
        <f t="shared" ca="1" si="46"/>
        <v>1.4536003374650555</v>
      </c>
      <c r="AC62" s="10">
        <f t="shared" ca="1" si="46"/>
        <v>0.50590155817165527</v>
      </c>
      <c r="AD62" s="10">
        <f t="shared" ca="1" si="46"/>
        <v>0.90635947131304839</v>
      </c>
      <c r="AE62" s="10">
        <f t="shared" ca="1" si="46"/>
        <v>0.92719444834725651</v>
      </c>
      <c r="AF62" s="10">
        <f t="shared" ca="1" si="46"/>
        <v>1.1214156049102173</v>
      </c>
      <c r="AG62" s="10">
        <f t="shared" ca="1" si="46"/>
        <v>0.94518884586383933</v>
      </c>
      <c r="AH62" s="10">
        <f t="shared" ca="1" si="46"/>
        <v>1.1959419486173082</v>
      </c>
      <c r="AI62" s="10">
        <f t="shared" ca="1" si="46"/>
        <v>0.9172561851532508</v>
      </c>
      <c r="AJ62" s="10">
        <f t="shared" ca="1" si="46"/>
        <v>0.97882238971598123</v>
      </c>
      <c r="AK62" s="10">
        <f t="shared" ca="1" si="47"/>
        <v>0.99490615467585186</v>
      </c>
      <c r="AL62" s="10">
        <f t="shared" ca="1" si="47"/>
        <v>0.75944926807295987</v>
      </c>
      <c r="AM62" s="10">
        <f t="shared" ca="1" si="47"/>
        <v>1.008959316226824</v>
      </c>
      <c r="AN62" s="10">
        <f t="shared" ca="1" si="47"/>
        <v>1.2097267311790758</v>
      </c>
      <c r="AO62" s="10">
        <f t="shared" ca="1" si="47"/>
        <v>0.85571382293647524</v>
      </c>
      <c r="AP62" s="10">
        <f t="shared" ca="1" si="47"/>
        <v>0.8671385491457424</v>
      </c>
      <c r="AQ62" s="10">
        <f t="shared" ca="1" si="47"/>
        <v>1.2857830657141984</v>
      </c>
      <c r="AR62" s="10">
        <f t="shared" ca="1" si="47"/>
        <v>0.42673909041581293</v>
      </c>
      <c r="AS62" s="10">
        <f t="shared" ca="1" si="47"/>
        <v>0.62815062520723453</v>
      </c>
      <c r="AT62" s="10">
        <f t="shared" ca="1" si="47"/>
        <v>1.1018568297237243</v>
      </c>
      <c r="AU62" s="10">
        <f t="shared" ca="1" si="48"/>
        <v>1.3253104988108242</v>
      </c>
      <c r="AV62" s="10">
        <f t="shared" ca="1" si="48"/>
        <v>1.0222815049397875</v>
      </c>
      <c r="AW62" s="10">
        <f t="shared" ca="1" si="48"/>
        <v>0.91232974854375315</v>
      </c>
      <c r="AX62" s="10">
        <f t="shared" ca="1" si="48"/>
        <v>0.946713503391586</v>
      </c>
      <c r="AY62" s="10">
        <f t="shared" ca="1" si="48"/>
        <v>0.76936612820652694</v>
      </c>
      <c r="AZ62" s="10">
        <f t="shared" ca="1" si="48"/>
        <v>1.3001430050662237</v>
      </c>
      <c r="BA62" s="10">
        <f t="shared" ca="1" si="48"/>
        <v>1.4815501564070062</v>
      </c>
      <c r="BB62" s="10">
        <f t="shared" ca="1" si="48"/>
        <v>1.4377888045258365</v>
      </c>
      <c r="BC62" s="10">
        <f t="shared" ca="1" si="48"/>
        <v>0.93308753404922873</v>
      </c>
      <c r="BD62" s="10">
        <f t="shared" ca="1" si="48"/>
        <v>0.71193970672191376</v>
      </c>
      <c r="BE62" s="10">
        <f t="shared" ca="1" si="49"/>
        <v>1.5384108638866627</v>
      </c>
      <c r="BF62" s="10">
        <f t="shared" ca="1" si="49"/>
        <v>1.3352840984883394</v>
      </c>
      <c r="BG62" s="10">
        <f t="shared" ca="1" si="49"/>
        <v>1.2294693496390201</v>
      </c>
      <c r="BH62" s="10">
        <f t="shared" ca="1" si="49"/>
        <v>1.1283365163340733</v>
      </c>
      <c r="BI62" s="10">
        <f t="shared" ca="1" si="49"/>
        <v>1.0723986543941486</v>
      </c>
      <c r="BJ62" s="10">
        <f t="shared" ca="1" si="49"/>
        <v>0.87620783848903283</v>
      </c>
      <c r="BK62" s="10">
        <f t="shared" ca="1" si="49"/>
        <v>0.94206114955279574</v>
      </c>
      <c r="BL62" s="10">
        <f t="shared" ca="1" si="49"/>
        <v>0.86602679019122242</v>
      </c>
      <c r="BM62" s="10">
        <f t="shared" ca="1" si="49"/>
        <v>1.1411231721775421</v>
      </c>
      <c r="BN62" s="10">
        <f t="shared" ca="1" si="49"/>
        <v>0.69064842385740299</v>
      </c>
      <c r="BO62" s="10">
        <f t="shared" ca="1" si="50"/>
        <v>0.76005340381478947</v>
      </c>
      <c r="BP62" s="10">
        <f t="shared" ca="1" si="50"/>
        <v>0.81003586380908588</v>
      </c>
      <c r="BQ62" s="10">
        <f t="shared" ca="1" si="50"/>
        <v>0.65222204025684483</v>
      </c>
      <c r="BR62" s="10">
        <f t="shared" ca="1" si="50"/>
        <v>1.198338603066353</v>
      </c>
      <c r="BS62" s="10">
        <f t="shared" ca="1" si="50"/>
        <v>0.80929936450743667</v>
      </c>
      <c r="BT62" s="10">
        <f t="shared" ca="1" si="50"/>
        <v>1.6782301807322146</v>
      </c>
      <c r="BU62" s="10">
        <f t="shared" ca="1" si="50"/>
        <v>0.95365236795757913</v>
      </c>
      <c r="BV62" s="10">
        <f t="shared" ca="1" si="50"/>
        <v>1.3150640089036689</v>
      </c>
      <c r="BW62" s="10">
        <f t="shared" ca="1" si="50"/>
        <v>1.147177144321915</v>
      </c>
      <c r="BX62" s="10">
        <f t="shared" ca="1" si="50"/>
        <v>1.0148976576963664</v>
      </c>
      <c r="BY62" s="10">
        <f t="shared" ca="1" si="51"/>
        <v>1.2108894525238065</v>
      </c>
      <c r="BZ62" s="10">
        <f t="shared" ca="1" si="51"/>
        <v>0.71044212747486357</v>
      </c>
      <c r="CA62" s="10">
        <f t="shared" ca="1" si="51"/>
        <v>1.0836439209401278</v>
      </c>
      <c r="CB62" s="10">
        <f t="shared" ca="1" si="51"/>
        <v>0.94249441107728682</v>
      </c>
      <c r="CC62" s="10">
        <f t="shared" ca="1" si="51"/>
        <v>0.68751564800383225</v>
      </c>
      <c r="CD62" s="10">
        <f t="shared" ca="1" si="51"/>
        <v>1.273837358940165</v>
      </c>
      <c r="CE62" s="10">
        <f t="shared" ca="1" si="51"/>
        <v>0.92645819902838933</v>
      </c>
      <c r="CF62" s="10">
        <f t="shared" ca="1" si="51"/>
        <v>1.1471565983862722</v>
      </c>
      <c r="CG62" s="10">
        <f t="shared" ca="1" si="51"/>
        <v>1.0882978505895962</v>
      </c>
      <c r="CH62" s="10">
        <f t="shared" ca="1" si="51"/>
        <v>1.0413570250282709</v>
      </c>
      <c r="CI62" s="10">
        <f t="shared" ca="1" si="52"/>
        <v>1.002836054633206</v>
      </c>
      <c r="CJ62" s="10">
        <f t="shared" ca="1" si="52"/>
        <v>1.2842771930331092</v>
      </c>
      <c r="CK62" s="10">
        <f t="shared" ca="1" si="52"/>
        <v>1.1724453500260577</v>
      </c>
      <c r="CL62" s="10">
        <f t="shared" ca="1" si="52"/>
        <v>0.65321139767844894</v>
      </c>
      <c r="CM62" s="10">
        <f t="shared" ca="1" si="52"/>
        <v>0.95485289051518352</v>
      </c>
      <c r="CN62" s="10">
        <f t="shared" ca="1" si="52"/>
        <v>0.68782525846412168</v>
      </c>
      <c r="CO62" s="10">
        <f t="shared" ca="1" si="52"/>
        <v>0.79653130080755696</v>
      </c>
      <c r="CP62" s="10">
        <f t="shared" ca="1" si="52"/>
        <v>1.1702198661306915</v>
      </c>
      <c r="CQ62" s="10">
        <f t="shared" ca="1" si="52"/>
        <v>1.0224255317101956</v>
      </c>
      <c r="CR62" s="10">
        <f t="shared" ca="1" si="52"/>
        <v>1.0955491807818678</v>
      </c>
      <c r="CS62" s="10">
        <f t="shared" ca="1" si="53"/>
        <v>1.3214599223630872</v>
      </c>
      <c r="CT62" s="10">
        <f t="shared" ca="1" si="53"/>
        <v>0.68800199657095429</v>
      </c>
      <c r="CU62" s="10">
        <f t="shared" ca="1" si="53"/>
        <v>1.3753097275241324</v>
      </c>
      <c r="CV62" s="10">
        <f t="shared" ca="1" si="53"/>
        <v>1.2323034053999551</v>
      </c>
      <c r="CW62" s="10">
        <f t="shared" ca="1" si="53"/>
        <v>1.293887271256406</v>
      </c>
      <c r="CX62" s="10">
        <f t="shared" ca="1" si="53"/>
        <v>1.1946851747438469</v>
      </c>
    </row>
    <row r="63" spans="2:102" x14ac:dyDescent="0.2">
      <c r="B63" s="9">
        <f t="shared" si="12"/>
        <v>46</v>
      </c>
      <c r="C63" s="10">
        <f t="shared" ca="1" si="23"/>
        <v>1.0168627556647809</v>
      </c>
      <c r="D63" s="10">
        <f t="shared" ca="1" si="23"/>
        <v>0.75616597326704893</v>
      </c>
      <c r="E63" s="10">
        <f t="shared" ca="1" si="23"/>
        <v>1.0377287797080643</v>
      </c>
      <c r="F63" s="10">
        <f t="shared" ca="1" si="23"/>
        <v>1.0187542536119283</v>
      </c>
      <c r="G63" s="10">
        <f t="shared" ca="1" si="44"/>
        <v>1.1864804738167072</v>
      </c>
      <c r="H63" s="10">
        <f t="shared" ca="1" si="44"/>
        <v>1.1070027316767344</v>
      </c>
      <c r="I63" s="10">
        <f t="shared" ca="1" si="44"/>
        <v>1.3333747553030193</v>
      </c>
      <c r="J63" s="10">
        <f t="shared" ca="1" si="44"/>
        <v>0.87092432891356242</v>
      </c>
      <c r="K63" s="10">
        <f t="shared" ca="1" si="44"/>
        <v>0.50981415377671935</v>
      </c>
      <c r="L63" s="10">
        <f t="shared" ca="1" si="44"/>
        <v>0.93040116280855978</v>
      </c>
      <c r="M63" s="10">
        <f t="shared" ca="1" si="44"/>
        <v>0.76528785494400164</v>
      </c>
      <c r="N63" s="10">
        <f t="shared" ca="1" si="44"/>
        <v>0.86780403518734484</v>
      </c>
      <c r="O63" s="10">
        <f t="shared" ca="1" si="44"/>
        <v>1.0268913409874847</v>
      </c>
      <c r="P63" s="10">
        <f t="shared" ca="1" si="44"/>
        <v>1.6356042478847954</v>
      </c>
      <c r="Q63" s="10">
        <f t="shared" ca="1" si="45"/>
        <v>0.86412436347080868</v>
      </c>
      <c r="R63" s="10">
        <f t="shared" ca="1" si="45"/>
        <v>0.91141866177444575</v>
      </c>
      <c r="S63" s="10">
        <f t="shared" ca="1" si="45"/>
        <v>1.2471804760803316</v>
      </c>
      <c r="T63" s="10">
        <f t="shared" ca="1" si="45"/>
        <v>1.4241265696894356</v>
      </c>
      <c r="U63" s="10">
        <f t="shared" ca="1" si="45"/>
        <v>1.0298222528801326</v>
      </c>
      <c r="V63" s="10">
        <f t="shared" ca="1" si="45"/>
        <v>0.66756086861337194</v>
      </c>
      <c r="W63" s="10">
        <f t="shared" ca="1" si="45"/>
        <v>0.86416602398239206</v>
      </c>
      <c r="X63" s="10">
        <f t="shared" ca="1" si="45"/>
        <v>1.0651129375182964</v>
      </c>
      <c r="Y63" s="10">
        <f t="shared" ca="1" si="45"/>
        <v>0.35606746890973462</v>
      </c>
      <c r="Z63" s="10">
        <f t="shared" ca="1" si="45"/>
        <v>1.1925967428669506</v>
      </c>
      <c r="AA63" s="10">
        <f t="shared" ca="1" si="46"/>
        <v>1.3316830962054744</v>
      </c>
      <c r="AB63" s="10">
        <f t="shared" ca="1" si="46"/>
        <v>0.85232709002177276</v>
      </c>
      <c r="AC63" s="10">
        <f t="shared" ca="1" si="46"/>
        <v>0.7218568843367934</v>
      </c>
      <c r="AD63" s="10">
        <f t="shared" ca="1" si="46"/>
        <v>0.853584117994587</v>
      </c>
      <c r="AE63" s="10">
        <f t="shared" ca="1" si="46"/>
        <v>1.3509970543788237</v>
      </c>
      <c r="AF63" s="10">
        <f t="shared" ca="1" si="46"/>
        <v>0.80165584198816986</v>
      </c>
      <c r="AG63" s="10">
        <f t="shared" ca="1" si="46"/>
        <v>0.86598115374123852</v>
      </c>
      <c r="AH63" s="10">
        <f t="shared" ca="1" si="46"/>
        <v>1.1402461133082717</v>
      </c>
      <c r="AI63" s="10">
        <f t="shared" ca="1" si="46"/>
        <v>1.1121722697572125</v>
      </c>
      <c r="AJ63" s="10">
        <f t="shared" ca="1" si="46"/>
        <v>1.027303530514265</v>
      </c>
      <c r="AK63" s="10">
        <f t="shared" ca="1" si="47"/>
        <v>1.1987469426104658</v>
      </c>
      <c r="AL63" s="10">
        <f t="shared" ca="1" si="47"/>
        <v>1.0760300214325755</v>
      </c>
      <c r="AM63" s="10">
        <f t="shared" ca="1" si="47"/>
        <v>1.0130452486917725</v>
      </c>
      <c r="AN63" s="10">
        <f t="shared" ca="1" si="47"/>
        <v>1.1962238934255189</v>
      </c>
      <c r="AO63" s="10">
        <f t="shared" ca="1" si="47"/>
        <v>0.99864538068298969</v>
      </c>
      <c r="AP63" s="10">
        <f t="shared" ca="1" si="47"/>
        <v>0.79686630055021634</v>
      </c>
      <c r="AQ63" s="10">
        <f t="shared" ca="1" si="47"/>
        <v>0.68041648291746637</v>
      </c>
      <c r="AR63" s="10">
        <f t="shared" ca="1" si="47"/>
        <v>0.90539373768487763</v>
      </c>
      <c r="AS63" s="10">
        <f t="shared" ca="1" si="47"/>
        <v>0.8217520395697504</v>
      </c>
      <c r="AT63" s="10">
        <f t="shared" ca="1" si="47"/>
        <v>0.99327809369840936</v>
      </c>
      <c r="AU63" s="10">
        <f t="shared" ca="1" si="48"/>
        <v>1.0428181724714254</v>
      </c>
      <c r="AV63" s="10">
        <f t="shared" ca="1" si="48"/>
        <v>1.2119183866050516</v>
      </c>
      <c r="AW63" s="10">
        <f t="shared" ca="1" si="48"/>
        <v>0.52468590533061543</v>
      </c>
      <c r="AX63" s="10">
        <f t="shared" ca="1" si="48"/>
        <v>1.1969546674994505</v>
      </c>
      <c r="AY63" s="10">
        <f t="shared" ca="1" si="48"/>
        <v>0.98824456716643627</v>
      </c>
      <c r="AZ63" s="10">
        <f t="shared" ca="1" si="48"/>
        <v>1.2527647827977111</v>
      </c>
      <c r="BA63" s="10">
        <f t="shared" ca="1" si="48"/>
        <v>1.2237418516004888</v>
      </c>
      <c r="BB63" s="10">
        <f t="shared" ca="1" si="48"/>
        <v>1.0731091252927061</v>
      </c>
      <c r="BC63" s="10">
        <f t="shared" ca="1" si="48"/>
        <v>0.89091721007379454</v>
      </c>
      <c r="BD63" s="10">
        <f t="shared" ca="1" si="48"/>
        <v>0.60699294668340631</v>
      </c>
      <c r="BE63" s="10">
        <f t="shared" ca="1" si="49"/>
        <v>0.95890679982532567</v>
      </c>
      <c r="BF63" s="10">
        <f t="shared" ca="1" si="49"/>
        <v>0.81593081980156601</v>
      </c>
      <c r="BG63" s="10">
        <f t="shared" ca="1" si="49"/>
        <v>1.1084457867526458</v>
      </c>
      <c r="BH63" s="10">
        <f t="shared" ca="1" si="49"/>
        <v>1.0180906458192041</v>
      </c>
      <c r="BI63" s="10">
        <f t="shared" ca="1" si="49"/>
        <v>1.0912764359432645</v>
      </c>
      <c r="BJ63" s="10">
        <f t="shared" ca="1" si="49"/>
        <v>0.99004459712598447</v>
      </c>
      <c r="BK63" s="10">
        <f t="shared" ca="1" si="49"/>
        <v>0.93888155790664418</v>
      </c>
      <c r="BL63" s="10">
        <f t="shared" ca="1" si="49"/>
        <v>1.268613093911644</v>
      </c>
      <c r="BM63" s="10">
        <f t="shared" ca="1" si="49"/>
        <v>0.72196050244143051</v>
      </c>
      <c r="BN63" s="10">
        <f t="shared" ca="1" si="49"/>
        <v>1.5287139242301218</v>
      </c>
      <c r="BO63" s="10">
        <f t="shared" ca="1" si="50"/>
        <v>0.81566939538167249</v>
      </c>
      <c r="BP63" s="10">
        <f t="shared" ca="1" si="50"/>
        <v>1.056273329409545</v>
      </c>
      <c r="BQ63" s="10">
        <f t="shared" ca="1" si="50"/>
        <v>0.89788487771471259</v>
      </c>
      <c r="BR63" s="10">
        <f t="shared" ca="1" si="50"/>
        <v>0.34626175495431677</v>
      </c>
      <c r="BS63" s="10">
        <f t="shared" ca="1" si="50"/>
        <v>1.0624239084472427</v>
      </c>
      <c r="BT63" s="10">
        <f t="shared" ca="1" si="50"/>
        <v>1.0933282650445619</v>
      </c>
      <c r="BU63" s="10">
        <f t="shared" ca="1" si="50"/>
        <v>1.3490286112192524</v>
      </c>
      <c r="BV63" s="10">
        <f t="shared" ca="1" si="50"/>
        <v>1.4287541709724854</v>
      </c>
      <c r="BW63" s="10">
        <f t="shared" ca="1" si="50"/>
        <v>1.047266869661531</v>
      </c>
      <c r="BX63" s="10">
        <f t="shared" ca="1" si="50"/>
        <v>1.1467878627030745</v>
      </c>
      <c r="BY63" s="10">
        <f t="shared" ca="1" si="51"/>
        <v>1.3471631591421056</v>
      </c>
      <c r="BZ63" s="10">
        <f t="shared" ca="1" si="51"/>
        <v>0.81150096716270159</v>
      </c>
      <c r="CA63" s="10">
        <f t="shared" ca="1" si="51"/>
        <v>1.0060550398485928</v>
      </c>
      <c r="CB63" s="10">
        <f t="shared" ca="1" si="51"/>
        <v>1.0764340151849698</v>
      </c>
      <c r="CC63" s="10">
        <f t="shared" ca="1" si="51"/>
        <v>0.92220139830809456</v>
      </c>
      <c r="CD63" s="10">
        <f t="shared" ca="1" si="51"/>
        <v>0.82137563348896103</v>
      </c>
      <c r="CE63" s="10">
        <f t="shared" ca="1" si="51"/>
        <v>0.8254929351842184</v>
      </c>
      <c r="CF63" s="10">
        <f t="shared" ca="1" si="51"/>
        <v>0.41345754783769972</v>
      </c>
      <c r="CG63" s="10">
        <f t="shared" ca="1" si="51"/>
        <v>0.98322188404613187</v>
      </c>
      <c r="CH63" s="10">
        <f t="shared" ca="1" si="51"/>
        <v>0.60625228786491925</v>
      </c>
      <c r="CI63" s="10">
        <f t="shared" ca="1" si="52"/>
        <v>0.9495068428168596</v>
      </c>
      <c r="CJ63" s="10">
        <f t="shared" ca="1" si="52"/>
        <v>0.76271551670506277</v>
      </c>
      <c r="CK63" s="10">
        <f t="shared" ca="1" si="52"/>
        <v>1.3272307459114072</v>
      </c>
      <c r="CL63" s="10">
        <f t="shared" ca="1" si="52"/>
        <v>1.1555127014557187</v>
      </c>
      <c r="CM63" s="10">
        <f t="shared" ca="1" si="52"/>
        <v>0.89232125504487025</v>
      </c>
      <c r="CN63" s="10">
        <f t="shared" ca="1" si="52"/>
        <v>0.5965475135654067</v>
      </c>
      <c r="CO63" s="10">
        <f t="shared" ca="1" si="52"/>
        <v>0.96058161427553967</v>
      </c>
      <c r="CP63" s="10">
        <f t="shared" ca="1" si="52"/>
        <v>1.0857327803032275</v>
      </c>
      <c r="CQ63" s="10">
        <f t="shared" ca="1" si="52"/>
        <v>0.47173559495593131</v>
      </c>
      <c r="CR63" s="10">
        <f t="shared" ca="1" si="52"/>
        <v>0.81736065097881494</v>
      </c>
      <c r="CS63" s="10">
        <f t="shared" ca="1" si="53"/>
        <v>0.98587175847280772</v>
      </c>
      <c r="CT63" s="10">
        <f t="shared" ca="1" si="53"/>
        <v>1.1302058648138118</v>
      </c>
      <c r="CU63" s="10">
        <f t="shared" ca="1" si="53"/>
        <v>0.94197125156751271</v>
      </c>
      <c r="CV63" s="10">
        <f t="shared" ca="1" si="53"/>
        <v>0.95269624099387029</v>
      </c>
      <c r="CW63" s="10">
        <f t="shared" ca="1" si="53"/>
        <v>1.4137517051666468</v>
      </c>
      <c r="CX63" s="10">
        <f t="shared" ca="1" si="53"/>
        <v>1.3258181231275512</v>
      </c>
    </row>
    <row r="64" spans="2:102" x14ac:dyDescent="0.2">
      <c r="B64" s="9">
        <f t="shared" si="12"/>
        <v>47</v>
      </c>
      <c r="C64" s="10">
        <f t="shared" ca="1" si="23"/>
        <v>0.99502393105502518</v>
      </c>
      <c r="D64" s="10">
        <f t="shared" ca="1" si="23"/>
        <v>1.5966794998212301</v>
      </c>
      <c r="E64" s="10">
        <f t="shared" ca="1" si="23"/>
        <v>1.3221379154502402</v>
      </c>
      <c r="F64" s="10">
        <f t="shared" ca="1" si="23"/>
        <v>0.68021853221555206</v>
      </c>
      <c r="G64" s="10">
        <f t="shared" ca="1" si="44"/>
        <v>1.1618621188780218</v>
      </c>
      <c r="H64" s="10">
        <f t="shared" ca="1" si="44"/>
        <v>0.65480440243078941</v>
      </c>
      <c r="I64" s="10">
        <f t="shared" ca="1" si="44"/>
        <v>1.033464847150551</v>
      </c>
      <c r="J64" s="10">
        <f t="shared" ca="1" si="44"/>
        <v>1.0187863224470133</v>
      </c>
      <c r="K64" s="10">
        <f t="shared" ca="1" si="44"/>
        <v>1.4209225150567499</v>
      </c>
      <c r="L64" s="10">
        <f t="shared" ca="1" si="44"/>
        <v>1.5162269924792189</v>
      </c>
      <c r="M64" s="10">
        <f t="shared" ca="1" si="44"/>
        <v>0.95924881720271926</v>
      </c>
      <c r="N64" s="10">
        <f t="shared" ca="1" si="44"/>
        <v>0.72876487972766268</v>
      </c>
      <c r="O64" s="10">
        <f t="shared" ca="1" si="44"/>
        <v>1.0814020000617217</v>
      </c>
      <c r="P64" s="10">
        <f t="shared" ca="1" si="44"/>
        <v>0.93102448749162514</v>
      </c>
      <c r="Q64" s="10">
        <f t="shared" ca="1" si="45"/>
        <v>1.3043620826782407</v>
      </c>
      <c r="R64" s="10">
        <f t="shared" ca="1" si="45"/>
        <v>1.0926555873031869</v>
      </c>
      <c r="S64" s="10">
        <f t="shared" ca="1" si="45"/>
        <v>0.85266068549718865</v>
      </c>
      <c r="T64" s="10">
        <f t="shared" ca="1" si="45"/>
        <v>1.016409421593389</v>
      </c>
      <c r="U64" s="10">
        <f t="shared" ca="1" si="45"/>
        <v>0.92478801016611234</v>
      </c>
      <c r="V64" s="10">
        <f t="shared" ca="1" si="45"/>
        <v>1.1820282821093664</v>
      </c>
      <c r="W64" s="10">
        <f t="shared" ca="1" si="45"/>
        <v>1.0010304214832586</v>
      </c>
      <c r="X64" s="10">
        <f t="shared" ca="1" si="45"/>
        <v>0.92215099355544339</v>
      </c>
      <c r="Y64" s="10">
        <f t="shared" ca="1" si="45"/>
        <v>0.95571303714732481</v>
      </c>
      <c r="Z64" s="10">
        <f t="shared" ca="1" si="45"/>
        <v>1.3327117743759498</v>
      </c>
      <c r="AA64" s="10">
        <f t="shared" ca="1" si="46"/>
        <v>1.019893046595149</v>
      </c>
      <c r="AB64" s="10">
        <f t="shared" ca="1" si="46"/>
        <v>0.67308319331310396</v>
      </c>
      <c r="AC64" s="10">
        <f t="shared" ca="1" si="46"/>
        <v>1.0417160564131911</v>
      </c>
      <c r="AD64" s="10">
        <f t="shared" ca="1" si="46"/>
        <v>1.2720850194264999</v>
      </c>
      <c r="AE64" s="10">
        <f t="shared" ca="1" si="46"/>
        <v>0.74699036740330493</v>
      </c>
      <c r="AF64" s="10">
        <f t="shared" ca="1" si="46"/>
        <v>0.96809933905351364</v>
      </c>
      <c r="AG64" s="10">
        <f t="shared" ca="1" si="46"/>
        <v>1.4086822786911526</v>
      </c>
      <c r="AH64" s="10">
        <f t="shared" ca="1" si="46"/>
        <v>1.1372601564315015</v>
      </c>
      <c r="AI64" s="10">
        <f t="shared" ca="1" si="46"/>
        <v>1.2233004519685258</v>
      </c>
      <c r="AJ64" s="10">
        <f t="shared" ca="1" si="46"/>
        <v>1.4095035136360392</v>
      </c>
      <c r="AK64" s="10">
        <f t="shared" ca="1" si="47"/>
        <v>1.0555105922648798</v>
      </c>
      <c r="AL64" s="10">
        <f t="shared" ca="1" si="47"/>
        <v>0.81125307952410952</v>
      </c>
      <c r="AM64" s="10">
        <f t="shared" ca="1" si="47"/>
        <v>1.1383754856828237</v>
      </c>
      <c r="AN64" s="10">
        <f t="shared" ca="1" si="47"/>
        <v>0.80817019409750301</v>
      </c>
      <c r="AO64" s="10">
        <f t="shared" ca="1" si="47"/>
        <v>0.86371047243309973</v>
      </c>
      <c r="AP64" s="10">
        <f t="shared" ca="1" si="47"/>
        <v>1.2140034385437073</v>
      </c>
      <c r="AQ64" s="10">
        <f t="shared" ca="1" si="47"/>
        <v>1.1841346253070302</v>
      </c>
      <c r="AR64" s="10">
        <f t="shared" ca="1" si="47"/>
        <v>1.1016076644762485</v>
      </c>
      <c r="AS64" s="10">
        <f t="shared" ca="1" si="47"/>
        <v>1.3404032666206149</v>
      </c>
      <c r="AT64" s="10">
        <f t="shared" ca="1" si="47"/>
        <v>1.3776359614620859</v>
      </c>
      <c r="AU64" s="10">
        <f t="shared" ca="1" si="48"/>
        <v>1.3499626908363371</v>
      </c>
      <c r="AV64" s="10">
        <f t="shared" ca="1" si="48"/>
        <v>0.72156257338286023</v>
      </c>
      <c r="AW64" s="10">
        <f t="shared" ca="1" si="48"/>
        <v>1.1707987567856586</v>
      </c>
      <c r="AX64" s="10">
        <f t="shared" ca="1" si="48"/>
        <v>0.9488234513723911</v>
      </c>
      <c r="AY64" s="10">
        <f t="shared" ca="1" si="48"/>
        <v>0.75991188461877246</v>
      </c>
      <c r="AZ64" s="10">
        <f t="shared" ca="1" si="48"/>
        <v>0.68221911071510344</v>
      </c>
      <c r="BA64" s="10">
        <f t="shared" ca="1" si="48"/>
        <v>0.74952184740536631</v>
      </c>
      <c r="BB64" s="10">
        <f t="shared" ca="1" si="48"/>
        <v>1.0992689921391587</v>
      </c>
      <c r="BC64" s="10">
        <f t="shared" ca="1" si="48"/>
        <v>0.94215878646897755</v>
      </c>
      <c r="BD64" s="10">
        <f t="shared" ca="1" si="48"/>
        <v>0.56568327154963083</v>
      </c>
      <c r="BE64" s="10">
        <f t="shared" ca="1" si="49"/>
        <v>1.2222480475604329</v>
      </c>
      <c r="BF64" s="10">
        <f t="shared" ca="1" si="49"/>
        <v>0.79946877409947925</v>
      </c>
      <c r="BG64" s="10">
        <f t="shared" ca="1" si="49"/>
        <v>0.83991179521714421</v>
      </c>
      <c r="BH64" s="10">
        <f t="shared" ca="1" si="49"/>
        <v>0.79644329719514395</v>
      </c>
      <c r="BI64" s="10">
        <f t="shared" ca="1" si="49"/>
        <v>0.97076152189393461</v>
      </c>
      <c r="BJ64" s="10">
        <f t="shared" ca="1" si="49"/>
        <v>1.236092279000544</v>
      </c>
      <c r="BK64" s="10">
        <f t="shared" ca="1" si="49"/>
        <v>1.0340720103630718</v>
      </c>
      <c r="BL64" s="10">
        <f t="shared" ca="1" si="49"/>
        <v>0.7548765400953521</v>
      </c>
      <c r="BM64" s="10">
        <f t="shared" ca="1" si="49"/>
        <v>1.1532264967828678</v>
      </c>
      <c r="BN64" s="10">
        <f t="shared" ca="1" si="49"/>
        <v>0.76181465189111963</v>
      </c>
      <c r="BO64" s="10">
        <f t="shared" ca="1" si="50"/>
        <v>1.0550826834970841</v>
      </c>
      <c r="BP64" s="10">
        <f t="shared" ca="1" si="50"/>
        <v>1.0031021968150768</v>
      </c>
      <c r="BQ64" s="10">
        <f t="shared" ca="1" si="50"/>
        <v>1.5995274960404613</v>
      </c>
      <c r="BR64" s="10">
        <f t="shared" ca="1" si="50"/>
        <v>0.58234087327114081</v>
      </c>
      <c r="BS64" s="10">
        <f t="shared" ca="1" si="50"/>
        <v>1.1493812063088449</v>
      </c>
      <c r="BT64" s="10">
        <f t="shared" ca="1" si="50"/>
        <v>1.2924437879502271</v>
      </c>
      <c r="BU64" s="10">
        <f t="shared" ca="1" si="50"/>
        <v>1.0489185879823122</v>
      </c>
      <c r="BV64" s="10">
        <f t="shared" ca="1" si="50"/>
        <v>0.4982154970651852</v>
      </c>
      <c r="BW64" s="10">
        <f t="shared" ca="1" si="50"/>
        <v>0.90778332314700672</v>
      </c>
      <c r="BX64" s="10">
        <f t="shared" ca="1" si="50"/>
        <v>1.3223893610793795</v>
      </c>
      <c r="BY64" s="10">
        <f t="shared" ca="1" si="51"/>
        <v>1.1185850003566589</v>
      </c>
      <c r="BZ64" s="10">
        <f t="shared" ca="1" si="51"/>
        <v>1.097252423124802</v>
      </c>
      <c r="CA64" s="10">
        <f t="shared" ca="1" si="51"/>
        <v>0.89222628333441945</v>
      </c>
      <c r="CB64" s="10">
        <f t="shared" ca="1" si="51"/>
        <v>1.1333133369926092</v>
      </c>
      <c r="CC64" s="10">
        <f t="shared" ca="1" si="51"/>
        <v>1.272921582372573</v>
      </c>
      <c r="CD64" s="10">
        <f t="shared" ca="1" si="51"/>
        <v>0.93042666598609469</v>
      </c>
      <c r="CE64" s="10">
        <f t="shared" ca="1" si="51"/>
        <v>1.1034680328600184</v>
      </c>
      <c r="CF64" s="10">
        <f t="shared" ca="1" si="51"/>
        <v>0.96503825256838494</v>
      </c>
      <c r="CG64" s="10">
        <f t="shared" ca="1" si="51"/>
        <v>0.71190663956022526</v>
      </c>
      <c r="CH64" s="10">
        <f t="shared" ca="1" si="51"/>
        <v>0.86513009024763621</v>
      </c>
      <c r="CI64" s="10">
        <f t="shared" ca="1" si="52"/>
        <v>1.074445889534448</v>
      </c>
      <c r="CJ64" s="10">
        <f t="shared" ca="1" si="52"/>
        <v>0.90816597124835097</v>
      </c>
      <c r="CK64" s="10">
        <f t="shared" ca="1" si="52"/>
        <v>1.1684871844877809</v>
      </c>
      <c r="CL64" s="10">
        <f t="shared" ca="1" si="52"/>
        <v>0.96291199167609121</v>
      </c>
      <c r="CM64" s="10">
        <f t="shared" ca="1" si="52"/>
        <v>1.4971060051487401</v>
      </c>
      <c r="CN64" s="10">
        <f t="shared" ca="1" si="52"/>
        <v>1.2915675068580534</v>
      </c>
      <c r="CO64" s="10">
        <f t="shared" ca="1" si="52"/>
        <v>1.0027387660609766</v>
      </c>
      <c r="CP64" s="10">
        <f t="shared" ca="1" si="52"/>
        <v>1.0680741645315988</v>
      </c>
      <c r="CQ64" s="10">
        <f t="shared" ca="1" si="52"/>
        <v>0.78079542339305985</v>
      </c>
      <c r="CR64" s="10">
        <f t="shared" ca="1" si="52"/>
        <v>0.44019583582859156</v>
      </c>
      <c r="CS64" s="10">
        <f t="shared" ca="1" si="53"/>
        <v>0.74649247224867321</v>
      </c>
      <c r="CT64" s="10">
        <f t="shared" ca="1" si="53"/>
        <v>1.004329213789702</v>
      </c>
      <c r="CU64" s="10">
        <f t="shared" ca="1" si="53"/>
        <v>1.3634436884807335</v>
      </c>
      <c r="CV64" s="10">
        <f t="shared" ca="1" si="53"/>
        <v>1.2381163466996783</v>
      </c>
      <c r="CW64" s="10">
        <f t="shared" ca="1" si="53"/>
        <v>0.87171056697209504</v>
      </c>
      <c r="CX64" s="10">
        <f t="shared" ca="1" si="53"/>
        <v>0.96551011839222867</v>
      </c>
    </row>
    <row r="65" spans="2:102" x14ac:dyDescent="0.2">
      <c r="B65" s="9">
        <f t="shared" si="12"/>
        <v>48</v>
      </c>
      <c r="C65" s="10">
        <f t="shared" ca="1" si="23"/>
        <v>1.2913284312334921</v>
      </c>
      <c r="D65" s="10">
        <f t="shared" ca="1" si="23"/>
        <v>1.0150570290804597</v>
      </c>
      <c r="E65" s="10">
        <f t="shared" ca="1" si="23"/>
        <v>1.4902125611975396</v>
      </c>
      <c r="F65" s="10">
        <f t="shared" ca="1" si="23"/>
        <v>1.1168106371900357</v>
      </c>
      <c r="G65" s="10">
        <f t="shared" ref="G65:P74" ca="1" si="54">NORMINV(RAND(),$C$15,$D$15)</f>
        <v>1.2879605091750488</v>
      </c>
      <c r="H65" s="10">
        <f t="shared" ca="1" si="54"/>
        <v>1.1631603198567364</v>
      </c>
      <c r="I65" s="10">
        <f t="shared" ca="1" si="54"/>
        <v>1.9225702006171388</v>
      </c>
      <c r="J65" s="10">
        <f t="shared" ca="1" si="54"/>
        <v>1.0882517173334716</v>
      </c>
      <c r="K65" s="10">
        <f t="shared" ca="1" si="54"/>
        <v>1.1889103355758157</v>
      </c>
      <c r="L65" s="10">
        <f t="shared" ca="1" si="54"/>
        <v>1.406916258640929</v>
      </c>
      <c r="M65" s="10">
        <f t="shared" ca="1" si="54"/>
        <v>0.78313846114557428</v>
      </c>
      <c r="N65" s="10">
        <f t="shared" ca="1" si="54"/>
        <v>1.2271078056765183</v>
      </c>
      <c r="O65" s="10">
        <f t="shared" ca="1" si="54"/>
        <v>1.0307874615966144</v>
      </c>
      <c r="P65" s="10">
        <f t="shared" ca="1" si="54"/>
        <v>1.204764959810416</v>
      </c>
      <c r="Q65" s="10">
        <f t="shared" ref="Q65:Z74" ca="1" si="55">NORMINV(RAND(),$C$15,$D$15)</f>
        <v>1.2719416962006909</v>
      </c>
      <c r="R65" s="10">
        <f t="shared" ca="1" si="55"/>
        <v>0.80122080175593668</v>
      </c>
      <c r="S65" s="10">
        <f t="shared" ca="1" si="55"/>
        <v>1.122432074333694</v>
      </c>
      <c r="T65" s="10">
        <f t="shared" ca="1" si="55"/>
        <v>1.1380495660284424</v>
      </c>
      <c r="U65" s="10">
        <f t="shared" ca="1" si="55"/>
        <v>1.079737046597625</v>
      </c>
      <c r="V65" s="10">
        <f t="shared" ca="1" si="55"/>
        <v>0.69522674362161863</v>
      </c>
      <c r="W65" s="10">
        <f t="shared" ca="1" si="55"/>
        <v>1.5663002147684171</v>
      </c>
      <c r="X65" s="10">
        <f t="shared" ca="1" si="55"/>
        <v>0.95468577768148943</v>
      </c>
      <c r="Y65" s="10">
        <f t="shared" ca="1" si="55"/>
        <v>1.1207191522791153</v>
      </c>
      <c r="Z65" s="10">
        <f t="shared" ca="1" si="55"/>
        <v>1.1289439712623643</v>
      </c>
      <c r="AA65" s="10">
        <f t="shared" ref="AA65:AJ74" ca="1" si="56">NORMINV(RAND(),$C$15,$D$15)</f>
        <v>1.1575200216094192</v>
      </c>
      <c r="AB65" s="10">
        <f t="shared" ca="1" si="56"/>
        <v>0.7096388884195981</v>
      </c>
      <c r="AC65" s="10">
        <f t="shared" ca="1" si="56"/>
        <v>1.2325123564335148</v>
      </c>
      <c r="AD65" s="10">
        <f t="shared" ca="1" si="56"/>
        <v>1.5078907877088461</v>
      </c>
      <c r="AE65" s="10">
        <f t="shared" ca="1" si="56"/>
        <v>0.78825273345852664</v>
      </c>
      <c r="AF65" s="10">
        <f t="shared" ca="1" si="56"/>
        <v>0.2985418046713052</v>
      </c>
      <c r="AG65" s="10">
        <f t="shared" ca="1" si="56"/>
        <v>0.87109474601427772</v>
      </c>
      <c r="AH65" s="10">
        <f t="shared" ca="1" si="56"/>
        <v>1.0776883594468618</v>
      </c>
      <c r="AI65" s="10">
        <f t="shared" ca="1" si="56"/>
        <v>1.0811967337356654</v>
      </c>
      <c r="AJ65" s="10">
        <f t="shared" ca="1" si="56"/>
        <v>1.0861027896155671</v>
      </c>
      <c r="AK65" s="10">
        <f t="shared" ref="AK65:AT74" ca="1" si="57">NORMINV(RAND(),$C$15,$D$15)</f>
        <v>1.1100539847089568</v>
      </c>
      <c r="AL65" s="10">
        <f t="shared" ca="1" si="57"/>
        <v>1.0098620754208052</v>
      </c>
      <c r="AM65" s="10">
        <f t="shared" ca="1" si="57"/>
        <v>0.89258981013052208</v>
      </c>
      <c r="AN65" s="10">
        <f t="shared" ca="1" si="57"/>
        <v>1.2435171145603949</v>
      </c>
      <c r="AO65" s="10">
        <f t="shared" ca="1" si="57"/>
        <v>1.1221485757134084</v>
      </c>
      <c r="AP65" s="10">
        <f t="shared" ca="1" si="57"/>
        <v>0.96492877054738135</v>
      </c>
      <c r="AQ65" s="10">
        <f t="shared" ca="1" si="57"/>
        <v>1.3471809235101426</v>
      </c>
      <c r="AR65" s="10">
        <f t="shared" ca="1" si="57"/>
        <v>0.93035850597843095</v>
      </c>
      <c r="AS65" s="10">
        <f t="shared" ca="1" si="57"/>
        <v>0.59441365931210355</v>
      </c>
      <c r="AT65" s="10">
        <f t="shared" ca="1" si="57"/>
        <v>0.93198437998810379</v>
      </c>
      <c r="AU65" s="10">
        <f t="shared" ref="AU65:BD74" ca="1" si="58">NORMINV(RAND(),$C$15,$D$15)</f>
        <v>0.82654675147725665</v>
      </c>
      <c r="AV65" s="10">
        <f t="shared" ca="1" si="58"/>
        <v>0.76314350707547685</v>
      </c>
      <c r="AW65" s="10">
        <f t="shared" ca="1" si="58"/>
        <v>1.0248351467064478</v>
      </c>
      <c r="AX65" s="10">
        <f t="shared" ca="1" si="58"/>
        <v>1.0874330710304112</v>
      </c>
      <c r="AY65" s="10">
        <f t="shared" ca="1" si="58"/>
        <v>0.96049025700310797</v>
      </c>
      <c r="AZ65" s="10">
        <f t="shared" ca="1" si="58"/>
        <v>0.95692234011085009</v>
      </c>
      <c r="BA65" s="10">
        <f t="shared" ca="1" si="58"/>
        <v>0.81371015248964884</v>
      </c>
      <c r="BB65" s="10">
        <f t="shared" ca="1" si="58"/>
        <v>0.80026831395597409</v>
      </c>
      <c r="BC65" s="10">
        <f t="shared" ca="1" si="58"/>
        <v>0.61405036494182619</v>
      </c>
      <c r="BD65" s="10">
        <f t="shared" ca="1" si="58"/>
        <v>0.81444628552273168</v>
      </c>
      <c r="BE65" s="10">
        <f t="shared" ref="BE65:BN74" ca="1" si="59">NORMINV(RAND(),$C$15,$D$15)</f>
        <v>1.1212724574253481</v>
      </c>
      <c r="BF65" s="10">
        <f t="shared" ca="1" si="59"/>
        <v>1.0007782493525326</v>
      </c>
      <c r="BG65" s="10">
        <f t="shared" ca="1" si="59"/>
        <v>0.96268404422630882</v>
      </c>
      <c r="BH65" s="10">
        <f t="shared" ca="1" si="59"/>
        <v>0.91381368482684777</v>
      </c>
      <c r="BI65" s="10">
        <f t="shared" ca="1" si="59"/>
        <v>1.2840507322935077</v>
      </c>
      <c r="BJ65" s="10">
        <f t="shared" ca="1" si="59"/>
        <v>1.2333279336838812</v>
      </c>
      <c r="BK65" s="10">
        <f t="shared" ca="1" si="59"/>
        <v>1.3971777423724596</v>
      </c>
      <c r="BL65" s="10">
        <f t="shared" ca="1" si="59"/>
        <v>0.83447179756505296</v>
      </c>
      <c r="BM65" s="10">
        <f t="shared" ca="1" si="59"/>
        <v>0.62885053388669743</v>
      </c>
      <c r="BN65" s="10">
        <f t="shared" ca="1" si="59"/>
        <v>1.2061019577066303</v>
      </c>
      <c r="BO65" s="10">
        <f t="shared" ref="BO65:BX74" ca="1" si="60">NORMINV(RAND(),$C$15,$D$15)</f>
        <v>0.83566653102904032</v>
      </c>
      <c r="BP65" s="10">
        <f t="shared" ca="1" si="60"/>
        <v>1.329942048412011</v>
      </c>
      <c r="BQ65" s="10">
        <f t="shared" ca="1" si="60"/>
        <v>0.85658348780220139</v>
      </c>
      <c r="BR65" s="10">
        <f t="shared" ca="1" si="60"/>
        <v>1.4278320001461986</v>
      </c>
      <c r="BS65" s="10">
        <f t="shared" ca="1" si="60"/>
        <v>0.60337596539751781</v>
      </c>
      <c r="BT65" s="10">
        <f t="shared" ca="1" si="60"/>
        <v>0.95689975734414789</v>
      </c>
      <c r="BU65" s="10">
        <f t="shared" ca="1" si="60"/>
        <v>1.0752900459671744</v>
      </c>
      <c r="BV65" s="10">
        <f t="shared" ca="1" si="60"/>
        <v>0.87815186126790312</v>
      </c>
      <c r="BW65" s="10">
        <f t="shared" ca="1" si="60"/>
        <v>0.76119013977486227</v>
      </c>
      <c r="BX65" s="10">
        <f t="shared" ca="1" si="60"/>
        <v>1.3895154346024226</v>
      </c>
      <c r="BY65" s="10">
        <f t="shared" ref="BY65:CH74" ca="1" si="61">NORMINV(RAND(),$C$15,$D$15)</f>
        <v>1.3470014678473432</v>
      </c>
      <c r="BZ65" s="10">
        <f t="shared" ca="1" si="61"/>
        <v>1.2111965596561218</v>
      </c>
      <c r="CA65" s="10">
        <f t="shared" ca="1" si="61"/>
        <v>0.98215147660084168</v>
      </c>
      <c r="CB65" s="10">
        <f t="shared" ca="1" si="61"/>
        <v>0.93716656258158704</v>
      </c>
      <c r="CC65" s="10">
        <f t="shared" ca="1" si="61"/>
        <v>0.34228105423267752</v>
      </c>
      <c r="CD65" s="10">
        <f t="shared" ca="1" si="61"/>
        <v>0.94773913891289308</v>
      </c>
      <c r="CE65" s="10">
        <f t="shared" ca="1" si="61"/>
        <v>1.0860400577626501</v>
      </c>
      <c r="CF65" s="10">
        <f t="shared" ca="1" si="61"/>
        <v>0.79713552249139774</v>
      </c>
      <c r="CG65" s="10">
        <f t="shared" ca="1" si="61"/>
        <v>1.1972808631164056</v>
      </c>
      <c r="CH65" s="10">
        <f t="shared" ca="1" si="61"/>
        <v>0.96321031531241508</v>
      </c>
      <c r="CI65" s="10">
        <f t="shared" ref="CI65:CR74" ca="1" si="62">NORMINV(RAND(),$C$15,$D$15)</f>
        <v>0.8966663920669371</v>
      </c>
      <c r="CJ65" s="10">
        <f t="shared" ca="1" si="62"/>
        <v>0.95460890542983046</v>
      </c>
      <c r="CK65" s="10">
        <f t="shared" ca="1" si="62"/>
        <v>0.63421054111758779</v>
      </c>
      <c r="CL65" s="10">
        <f t="shared" ca="1" si="62"/>
        <v>1.0828562871797498</v>
      </c>
      <c r="CM65" s="10">
        <f t="shared" ca="1" si="62"/>
        <v>1.136707742308632</v>
      </c>
      <c r="CN65" s="10">
        <f t="shared" ca="1" si="62"/>
        <v>0.8468290858241887</v>
      </c>
      <c r="CO65" s="10">
        <f t="shared" ca="1" si="62"/>
        <v>1.1136905258387935</v>
      </c>
      <c r="CP65" s="10">
        <f t="shared" ca="1" si="62"/>
        <v>1.1297534990903462</v>
      </c>
      <c r="CQ65" s="10">
        <f t="shared" ca="1" si="62"/>
        <v>1.1070452980296182</v>
      </c>
      <c r="CR65" s="10">
        <f t="shared" ca="1" si="62"/>
        <v>1.0459381804480232</v>
      </c>
      <c r="CS65" s="10">
        <f t="shared" ref="CS65:CX74" ca="1" si="63">NORMINV(RAND(),$C$15,$D$15)</f>
        <v>0.9404792533927343</v>
      </c>
      <c r="CT65" s="10">
        <f t="shared" ca="1" si="63"/>
        <v>0.68285077004707506</v>
      </c>
      <c r="CU65" s="10">
        <f t="shared" ca="1" si="63"/>
        <v>0.79118677546722072</v>
      </c>
      <c r="CV65" s="10">
        <f t="shared" ca="1" si="63"/>
        <v>0.6536294823112444</v>
      </c>
      <c r="CW65" s="10">
        <f t="shared" ca="1" si="63"/>
        <v>0.96148763901334477</v>
      </c>
      <c r="CX65" s="10">
        <f t="shared" ca="1" si="63"/>
        <v>0.98160842587902586</v>
      </c>
    </row>
    <row r="66" spans="2:102" x14ac:dyDescent="0.2">
      <c r="B66" s="9">
        <f t="shared" si="12"/>
        <v>49</v>
      </c>
      <c r="C66" s="10">
        <f t="shared" ca="1" si="23"/>
        <v>1.0903044204294823</v>
      </c>
      <c r="D66" s="10">
        <f t="shared" ca="1" si="23"/>
        <v>0.92682697141583303</v>
      </c>
      <c r="E66" s="10">
        <f t="shared" ca="1" si="23"/>
        <v>0.85469269100392775</v>
      </c>
      <c r="F66" s="10">
        <f t="shared" ca="1" si="23"/>
        <v>1.2091030071980184</v>
      </c>
      <c r="G66" s="10">
        <f t="shared" ca="1" si="54"/>
        <v>0.69381014629352034</v>
      </c>
      <c r="H66" s="10">
        <f t="shared" ca="1" si="54"/>
        <v>1.2081708611407003</v>
      </c>
      <c r="I66" s="10">
        <f t="shared" ca="1" si="54"/>
        <v>0.95598756987020983</v>
      </c>
      <c r="J66" s="10">
        <f t="shared" ca="1" si="54"/>
        <v>1.096791705700072</v>
      </c>
      <c r="K66" s="10">
        <f t="shared" ca="1" si="54"/>
        <v>0.96618245974695538</v>
      </c>
      <c r="L66" s="10">
        <f t="shared" ca="1" si="54"/>
        <v>0.85014299298256235</v>
      </c>
      <c r="M66" s="10">
        <f t="shared" ca="1" si="54"/>
        <v>1.1376096668685696</v>
      </c>
      <c r="N66" s="10">
        <f t="shared" ca="1" si="54"/>
        <v>0.99713316954978115</v>
      </c>
      <c r="O66" s="10">
        <f t="shared" ca="1" si="54"/>
        <v>1.2024871489705047</v>
      </c>
      <c r="P66" s="10">
        <f t="shared" ca="1" si="54"/>
        <v>0.71068171445910178</v>
      </c>
      <c r="Q66" s="10">
        <f t="shared" ca="1" si="55"/>
        <v>1.1184450782418525</v>
      </c>
      <c r="R66" s="10">
        <f t="shared" ca="1" si="55"/>
        <v>1.1486783537656311</v>
      </c>
      <c r="S66" s="10">
        <f t="shared" ca="1" si="55"/>
        <v>1.1701094587427272</v>
      </c>
      <c r="T66" s="10">
        <f t="shared" ca="1" si="55"/>
        <v>1.1547264497445653</v>
      </c>
      <c r="U66" s="10">
        <f t="shared" ca="1" si="55"/>
        <v>1.1305416424272825</v>
      </c>
      <c r="V66" s="10">
        <f t="shared" ca="1" si="55"/>
        <v>1.3891884366827443</v>
      </c>
      <c r="W66" s="10">
        <f t="shared" ca="1" si="55"/>
        <v>0.74406223413212458</v>
      </c>
      <c r="X66" s="10">
        <f t="shared" ca="1" si="55"/>
        <v>0.97672949567523137</v>
      </c>
      <c r="Y66" s="10">
        <f t="shared" ca="1" si="55"/>
        <v>1.3257489414238346</v>
      </c>
      <c r="Z66" s="10">
        <f t="shared" ca="1" si="55"/>
        <v>0.95453781151166117</v>
      </c>
      <c r="AA66" s="10">
        <f t="shared" ca="1" si="56"/>
        <v>0.59117251915479918</v>
      </c>
      <c r="AB66" s="10">
        <f t="shared" ca="1" si="56"/>
        <v>0.77343568307211608</v>
      </c>
      <c r="AC66" s="10">
        <f t="shared" ca="1" si="56"/>
        <v>0.9226634447159725</v>
      </c>
      <c r="AD66" s="10">
        <f t="shared" ca="1" si="56"/>
        <v>0.97936801337616886</v>
      </c>
      <c r="AE66" s="10">
        <f t="shared" ca="1" si="56"/>
        <v>0.84823990765518342</v>
      </c>
      <c r="AF66" s="10">
        <f t="shared" ca="1" si="56"/>
        <v>1.2245350427045716</v>
      </c>
      <c r="AG66" s="10">
        <f t="shared" ca="1" si="56"/>
        <v>0.91777407276328471</v>
      </c>
      <c r="AH66" s="10">
        <f t="shared" ca="1" si="56"/>
        <v>0.90698752274036576</v>
      </c>
      <c r="AI66" s="10">
        <f t="shared" ca="1" si="56"/>
        <v>0.76160666642075436</v>
      </c>
      <c r="AJ66" s="10">
        <f t="shared" ca="1" si="56"/>
        <v>1.2045073973026692</v>
      </c>
      <c r="AK66" s="10">
        <f t="shared" ca="1" si="57"/>
        <v>0.72460951473531821</v>
      </c>
      <c r="AL66" s="10">
        <f t="shared" ca="1" si="57"/>
        <v>0.89827979198490449</v>
      </c>
      <c r="AM66" s="10">
        <f t="shared" ca="1" si="57"/>
        <v>1.1983799086898694</v>
      </c>
      <c r="AN66" s="10">
        <f t="shared" ca="1" si="57"/>
        <v>1.250401982032731</v>
      </c>
      <c r="AO66" s="10">
        <f t="shared" ca="1" si="57"/>
        <v>0.87061794313686758</v>
      </c>
      <c r="AP66" s="10">
        <f t="shared" ca="1" si="57"/>
        <v>0.81113986282294737</v>
      </c>
      <c r="AQ66" s="10">
        <f t="shared" ca="1" si="57"/>
        <v>1.2184208995365409</v>
      </c>
      <c r="AR66" s="10">
        <f t="shared" ca="1" si="57"/>
        <v>1.0827575523303397</v>
      </c>
      <c r="AS66" s="10">
        <f t="shared" ca="1" si="57"/>
        <v>0.8960869925574837</v>
      </c>
      <c r="AT66" s="10">
        <f t="shared" ca="1" si="57"/>
        <v>1.3324892274326068</v>
      </c>
      <c r="AU66" s="10">
        <f t="shared" ca="1" si="58"/>
        <v>1.0772136368852698</v>
      </c>
      <c r="AV66" s="10">
        <f t="shared" ca="1" si="58"/>
        <v>0.77798537637962539</v>
      </c>
      <c r="AW66" s="10">
        <f t="shared" ca="1" si="58"/>
        <v>1.0383188847090541</v>
      </c>
      <c r="AX66" s="10">
        <f t="shared" ca="1" si="58"/>
        <v>0.83475180892095091</v>
      </c>
      <c r="AY66" s="10">
        <f t="shared" ca="1" si="58"/>
        <v>0.66050769301556311</v>
      </c>
      <c r="AZ66" s="10">
        <f t="shared" ca="1" si="58"/>
        <v>0.77091036508314015</v>
      </c>
      <c r="BA66" s="10">
        <f t="shared" ca="1" si="58"/>
        <v>0.87036093207720944</v>
      </c>
      <c r="BB66" s="10">
        <f t="shared" ca="1" si="58"/>
        <v>0.79129293303542925</v>
      </c>
      <c r="BC66" s="10">
        <f t="shared" ca="1" si="58"/>
        <v>1.0709268638519529</v>
      </c>
      <c r="BD66" s="10">
        <f t="shared" ca="1" si="58"/>
        <v>1.1943395588502286</v>
      </c>
      <c r="BE66" s="10">
        <f t="shared" ca="1" si="59"/>
        <v>0.11047932054045584</v>
      </c>
      <c r="BF66" s="10">
        <f t="shared" ca="1" si="59"/>
        <v>1.0391123618287288</v>
      </c>
      <c r="BG66" s="10">
        <f t="shared" ca="1" si="59"/>
        <v>1.2525597817832681</v>
      </c>
      <c r="BH66" s="10">
        <f t="shared" ca="1" si="59"/>
        <v>1.1956759003704955</v>
      </c>
      <c r="BI66" s="10">
        <f t="shared" ca="1" si="59"/>
        <v>1.3369240251416474</v>
      </c>
      <c r="BJ66" s="10">
        <f t="shared" ca="1" si="59"/>
        <v>0.91479556131465567</v>
      </c>
      <c r="BK66" s="10">
        <f t="shared" ca="1" si="59"/>
        <v>0.78352679750408116</v>
      </c>
      <c r="BL66" s="10">
        <f t="shared" ca="1" si="59"/>
        <v>0.51618869904754905</v>
      </c>
      <c r="BM66" s="10">
        <f t="shared" ca="1" si="59"/>
        <v>1.7618334476667949</v>
      </c>
      <c r="BN66" s="10">
        <f t="shared" ca="1" si="59"/>
        <v>0.92529967998848339</v>
      </c>
      <c r="BO66" s="10">
        <f t="shared" ca="1" si="60"/>
        <v>1.1750206816049118</v>
      </c>
      <c r="BP66" s="10">
        <f t="shared" ca="1" si="60"/>
        <v>1.0841259618012524</v>
      </c>
      <c r="BQ66" s="10">
        <f t="shared" ca="1" si="60"/>
        <v>1.0548740590478733</v>
      </c>
      <c r="BR66" s="10">
        <f t="shared" ca="1" si="60"/>
        <v>1.0997709238508313</v>
      </c>
      <c r="BS66" s="10">
        <f t="shared" ca="1" si="60"/>
        <v>1.2193963437849078</v>
      </c>
      <c r="BT66" s="10">
        <f t="shared" ca="1" si="60"/>
        <v>1.1706597213989793</v>
      </c>
      <c r="BU66" s="10">
        <f t="shared" ca="1" si="60"/>
        <v>0.93339344375163824</v>
      </c>
      <c r="BV66" s="10">
        <f t="shared" ca="1" si="60"/>
        <v>1.1580247711928948</v>
      </c>
      <c r="BW66" s="10">
        <f t="shared" ca="1" si="60"/>
        <v>1.1136708435303018</v>
      </c>
      <c r="BX66" s="10">
        <f t="shared" ca="1" si="60"/>
        <v>1.2337720053160044</v>
      </c>
      <c r="BY66" s="10">
        <f t="shared" ca="1" si="61"/>
        <v>0.91373466595761488</v>
      </c>
      <c r="BZ66" s="10">
        <f t="shared" ca="1" si="61"/>
        <v>1.2938223120952599</v>
      </c>
      <c r="CA66" s="10">
        <f t="shared" ca="1" si="61"/>
        <v>0.91914273536886248</v>
      </c>
      <c r="CB66" s="10">
        <f t="shared" ca="1" si="61"/>
        <v>0.82714601956053013</v>
      </c>
      <c r="CC66" s="10">
        <f t="shared" ca="1" si="61"/>
        <v>0.70250831199807007</v>
      </c>
      <c r="CD66" s="10">
        <f t="shared" ca="1" si="61"/>
        <v>1.3779617116436575</v>
      </c>
      <c r="CE66" s="10">
        <f t="shared" ca="1" si="61"/>
        <v>1.254637146599576</v>
      </c>
      <c r="CF66" s="10">
        <f t="shared" ca="1" si="61"/>
        <v>0.99814476472251001</v>
      </c>
      <c r="CG66" s="10">
        <f t="shared" ca="1" si="61"/>
        <v>0.79514347837610333</v>
      </c>
      <c r="CH66" s="10">
        <f t="shared" ca="1" si="61"/>
        <v>1.2215887138505099</v>
      </c>
      <c r="CI66" s="10">
        <f t="shared" ca="1" si="62"/>
        <v>1.0388065129912927</v>
      </c>
      <c r="CJ66" s="10">
        <f t="shared" ca="1" si="62"/>
        <v>0.50190471011720228</v>
      </c>
      <c r="CK66" s="10">
        <f t="shared" ca="1" si="62"/>
        <v>1.4473053949739021</v>
      </c>
      <c r="CL66" s="10">
        <f t="shared" ca="1" si="62"/>
        <v>1.1757597867453797</v>
      </c>
      <c r="CM66" s="10">
        <f t="shared" ca="1" si="62"/>
        <v>1.0488243083312339</v>
      </c>
      <c r="CN66" s="10">
        <f t="shared" ca="1" si="62"/>
        <v>1.3174034266352517</v>
      </c>
      <c r="CO66" s="10">
        <f t="shared" ca="1" si="62"/>
        <v>0.76718270777297559</v>
      </c>
      <c r="CP66" s="10">
        <f t="shared" ca="1" si="62"/>
        <v>0.85531722796611453</v>
      </c>
      <c r="CQ66" s="10">
        <f t="shared" ca="1" si="62"/>
        <v>0.29667671078031455</v>
      </c>
      <c r="CR66" s="10">
        <f t="shared" ca="1" si="62"/>
        <v>0.95354858180426771</v>
      </c>
      <c r="CS66" s="10">
        <f t="shared" ca="1" si="63"/>
        <v>0.40238469470494043</v>
      </c>
      <c r="CT66" s="10">
        <f t="shared" ca="1" si="63"/>
        <v>0.9168897800333633</v>
      </c>
      <c r="CU66" s="10">
        <f t="shared" ca="1" si="63"/>
        <v>1.3220101802112612</v>
      </c>
      <c r="CV66" s="10">
        <f t="shared" ca="1" si="63"/>
        <v>1.2154636544819806</v>
      </c>
      <c r="CW66" s="10">
        <f t="shared" ca="1" si="63"/>
        <v>1.1508316199517321</v>
      </c>
      <c r="CX66" s="10">
        <f t="shared" ca="1" si="63"/>
        <v>1.0431837518359159</v>
      </c>
    </row>
    <row r="67" spans="2:102" x14ac:dyDescent="0.2">
      <c r="B67" s="9">
        <f t="shared" si="12"/>
        <v>50</v>
      </c>
      <c r="C67" s="10">
        <f t="shared" ca="1" si="23"/>
        <v>1.2363771204680929</v>
      </c>
      <c r="D67" s="10">
        <f t="shared" ca="1" si="23"/>
        <v>1.1933319868614678</v>
      </c>
      <c r="E67" s="10">
        <f t="shared" ca="1" si="23"/>
        <v>1.0936028676097205</v>
      </c>
      <c r="F67" s="10">
        <f t="shared" ca="1" si="23"/>
        <v>1.2410236313288545</v>
      </c>
      <c r="G67" s="10">
        <f t="shared" ca="1" si="54"/>
        <v>0.65337423428800356</v>
      </c>
      <c r="H67" s="10">
        <f t="shared" ca="1" si="54"/>
        <v>1.1403479241580146</v>
      </c>
      <c r="I67" s="10">
        <f t="shared" ca="1" si="54"/>
        <v>1.0378992949015902</v>
      </c>
      <c r="J67" s="10">
        <f t="shared" ca="1" si="54"/>
        <v>1.528675659740961</v>
      </c>
      <c r="K67" s="10">
        <f t="shared" ca="1" si="54"/>
        <v>0.68774684023916255</v>
      </c>
      <c r="L67" s="10">
        <f t="shared" ca="1" si="54"/>
        <v>1.3962479854185477</v>
      </c>
      <c r="M67" s="10">
        <f t="shared" ca="1" si="54"/>
        <v>1.3535708039529413</v>
      </c>
      <c r="N67" s="10">
        <f t="shared" ca="1" si="54"/>
        <v>0.90942738778991405</v>
      </c>
      <c r="O67" s="10">
        <f t="shared" ca="1" si="54"/>
        <v>0.92933708230789314</v>
      </c>
      <c r="P67" s="10">
        <f t="shared" ca="1" si="54"/>
        <v>1.0873543462682851</v>
      </c>
      <c r="Q67" s="10">
        <f t="shared" ca="1" si="55"/>
        <v>1.2374029894655409</v>
      </c>
      <c r="R67" s="10">
        <f t="shared" ca="1" si="55"/>
        <v>1.1821191442860624</v>
      </c>
      <c r="S67" s="10">
        <f t="shared" ca="1" si="55"/>
        <v>0.64787041560740288</v>
      </c>
      <c r="T67" s="10">
        <f t="shared" ca="1" si="55"/>
        <v>1.0404070928390172</v>
      </c>
      <c r="U67" s="10">
        <f t="shared" ca="1" si="55"/>
        <v>0.95773913023721868</v>
      </c>
      <c r="V67" s="10">
        <f t="shared" ca="1" si="55"/>
        <v>0.87702449684471429</v>
      </c>
      <c r="W67" s="10">
        <f t="shared" ca="1" si="55"/>
        <v>0.51598062491890739</v>
      </c>
      <c r="X67" s="10">
        <f t="shared" ca="1" si="55"/>
        <v>0.74716417522739575</v>
      </c>
      <c r="Y67" s="10">
        <f t="shared" ca="1" si="55"/>
        <v>0.79240230634639275</v>
      </c>
      <c r="Z67" s="10">
        <f t="shared" ca="1" si="55"/>
        <v>1.3488782270089068</v>
      </c>
      <c r="AA67" s="10">
        <f t="shared" ca="1" si="56"/>
        <v>0.89337499708002299</v>
      </c>
      <c r="AB67" s="10">
        <f t="shared" ca="1" si="56"/>
        <v>0.99568055827403779</v>
      </c>
      <c r="AC67" s="10">
        <f t="shared" ca="1" si="56"/>
        <v>0.86008576238391887</v>
      </c>
      <c r="AD67" s="10">
        <f t="shared" ca="1" si="56"/>
        <v>0.76194775577751639</v>
      </c>
      <c r="AE67" s="10">
        <f t="shared" ca="1" si="56"/>
        <v>1.0539301616911367</v>
      </c>
      <c r="AF67" s="10">
        <f t="shared" ca="1" si="56"/>
        <v>1.2313464677076504</v>
      </c>
      <c r="AG67" s="10">
        <f t="shared" ca="1" si="56"/>
        <v>0.99099223512477097</v>
      </c>
      <c r="AH67" s="10">
        <f t="shared" ca="1" si="56"/>
        <v>0.71988817043437259</v>
      </c>
      <c r="AI67" s="10">
        <f t="shared" ca="1" si="56"/>
        <v>1.2399894036519188</v>
      </c>
      <c r="AJ67" s="10">
        <f t="shared" ca="1" si="56"/>
        <v>1.1570680648122451</v>
      </c>
      <c r="AK67" s="10">
        <f t="shared" ca="1" si="57"/>
        <v>0.98381846864637568</v>
      </c>
      <c r="AL67" s="10">
        <f t="shared" ca="1" si="57"/>
        <v>1.2150026426809442</v>
      </c>
      <c r="AM67" s="10">
        <f t="shared" ca="1" si="57"/>
        <v>1.1335573476307013</v>
      </c>
      <c r="AN67" s="10">
        <f t="shared" ca="1" si="57"/>
        <v>0.93146203296796715</v>
      </c>
      <c r="AO67" s="10">
        <f t="shared" ca="1" si="57"/>
        <v>0.28392571373433773</v>
      </c>
      <c r="AP67" s="10">
        <f t="shared" ca="1" si="57"/>
        <v>1.0704905662206015</v>
      </c>
      <c r="AQ67" s="10">
        <f t="shared" ca="1" si="57"/>
        <v>0.98165542915625537</v>
      </c>
      <c r="AR67" s="10">
        <f t="shared" ca="1" si="57"/>
        <v>1.0364448941976394</v>
      </c>
      <c r="AS67" s="10">
        <f t="shared" ca="1" si="57"/>
        <v>1.3310180523196808</v>
      </c>
      <c r="AT67" s="10">
        <f t="shared" ca="1" si="57"/>
        <v>0.74970760817564397</v>
      </c>
      <c r="AU67" s="10">
        <f t="shared" ca="1" si="58"/>
        <v>1.2720659196743533</v>
      </c>
      <c r="AV67" s="10">
        <f t="shared" ca="1" si="58"/>
        <v>1.0797284289570033</v>
      </c>
      <c r="AW67" s="10">
        <f t="shared" ca="1" si="58"/>
        <v>0.8364737828425941</v>
      </c>
      <c r="AX67" s="10">
        <f t="shared" ca="1" si="58"/>
        <v>1.0059899059364372</v>
      </c>
      <c r="AY67" s="10">
        <f t="shared" ca="1" si="58"/>
        <v>0.98866197943252754</v>
      </c>
      <c r="AZ67" s="10">
        <f t="shared" ca="1" si="58"/>
        <v>0.97853192009907197</v>
      </c>
      <c r="BA67" s="10">
        <f t="shared" ca="1" si="58"/>
        <v>0.65622268226921066</v>
      </c>
      <c r="BB67" s="10">
        <f t="shared" ca="1" si="58"/>
        <v>1.0129652471634636</v>
      </c>
      <c r="BC67" s="10">
        <f t="shared" ca="1" si="58"/>
        <v>0.84801236853617223</v>
      </c>
      <c r="BD67" s="10">
        <f t="shared" ca="1" si="58"/>
        <v>0.83890447510021715</v>
      </c>
      <c r="BE67" s="10">
        <f t="shared" ca="1" si="59"/>
        <v>1.6099983811557621</v>
      </c>
      <c r="BF67" s="10">
        <f t="shared" ca="1" si="59"/>
        <v>1.2024467047195329</v>
      </c>
      <c r="BG67" s="10">
        <f t="shared" ca="1" si="59"/>
        <v>0.52361888329267559</v>
      </c>
      <c r="BH67" s="10">
        <f t="shared" ca="1" si="59"/>
        <v>1.0231321199185388</v>
      </c>
      <c r="BI67" s="10">
        <f t="shared" ca="1" si="59"/>
        <v>0.38876909793411252</v>
      </c>
      <c r="BJ67" s="10">
        <f t="shared" ca="1" si="59"/>
        <v>1.0077499818947526</v>
      </c>
      <c r="BK67" s="10">
        <f t="shared" ca="1" si="59"/>
        <v>0.86251166656121736</v>
      </c>
      <c r="BL67" s="10">
        <f t="shared" ca="1" si="59"/>
        <v>1.174477404766713</v>
      </c>
      <c r="BM67" s="10">
        <f t="shared" ca="1" si="59"/>
        <v>1.2487380852127341</v>
      </c>
      <c r="BN67" s="10">
        <f t="shared" ca="1" si="59"/>
        <v>0.68290519546213191</v>
      </c>
      <c r="BO67" s="10">
        <f t="shared" ca="1" si="60"/>
        <v>0.96689771485543108</v>
      </c>
      <c r="BP67" s="10">
        <f t="shared" ca="1" si="60"/>
        <v>0.48930576433737294</v>
      </c>
      <c r="BQ67" s="10">
        <f t="shared" ca="1" si="60"/>
        <v>1.3730717992362238</v>
      </c>
      <c r="BR67" s="10">
        <f t="shared" ca="1" si="60"/>
        <v>1.2966736583833436</v>
      </c>
      <c r="BS67" s="10">
        <f t="shared" ca="1" si="60"/>
        <v>1.4472552201044304</v>
      </c>
      <c r="BT67" s="10">
        <f t="shared" ca="1" si="60"/>
        <v>0.91972054485552968</v>
      </c>
      <c r="BU67" s="10">
        <f t="shared" ca="1" si="60"/>
        <v>1.015434678415218</v>
      </c>
      <c r="BV67" s="10">
        <f t="shared" ca="1" si="60"/>
        <v>0.98109407071231847</v>
      </c>
      <c r="BW67" s="10">
        <f t="shared" ca="1" si="60"/>
        <v>0.92906282478359659</v>
      </c>
      <c r="BX67" s="10">
        <f t="shared" ca="1" si="60"/>
        <v>0.83137502897628479</v>
      </c>
      <c r="BY67" s="10">
        <f t="shared" ca="1" si="61"/>
        <v>1.065082743168948</v>
      </c>
      <c r="BZ67" s="10">
        <f t="shared" ca="1" si="61"/>
        <v>1.0745206561850416</v>
      </c>
      <c r="CA67" s="10">
        <f t="shared" ca="1" si="61"/>
        <v>1.1987910754914337</v>
      </c>
      <c r="CB67" s="10">
        <f t="shared" ca="1" si="61"/>
        <v>0.85865280834688074</v>
      </c>
      <c r="CC67" s="10">
        <f t="shared" ca="1" si="61"/>
        <v>1.1550313320895014</v>
      </c>
      <c r="CD67" s="10">
        <f t="shared" ca="1" si="61"/>
        <v>0.87017351617880268</v>
      </c>
      <c r="CE67" s="10">
        <f t="shared" ca="1" si="61"/>
        <v>0.93387504317166281</v>
      </c>
      <c r="CF67" s="10">
        <f t="shared" ca="1" si="61"/>
        <v>0.56870461522269156</v>
      </c>
      <c r="CG67" s="10">
        <f t="shared" ca="1" si="61"/>
        <v>1.3473007537807724</v>
      </c>
      <c r="CH67" s="10">
        <f t="shared" ca="1" si="61"/>
        <v>0.71942205503675494</v>
      </c>
      <c r="CI67" s="10">
        <f t="shared" ca="1" si="62"/>
        <v>1.1718200663342602</v>
      </c>
      <c r="CJ67" s="10">
        <f t="shared" ca="1" si="62"/>
        <v>0.84943801962568699</v>
      </c>
      <c r="CK67" s="10">
        <f t="shared" ca="1" si="62"/>
        <v>0.83482704761217486</v>
      </c>
      <c r="CL67" s="10">
        <f t="shared" ca="1" si="62"/>
        <v>1.0086755021764602</v>
      </c>
      <c r="CM67" s="10">
        <f t="shared" ca="1" si="62"/>
        <v>1.2228237622476823</v>
      </c>
      <c r="CN67" s="10">
        <f t="shared" ca="1" si="62"/>
        <v>0.87572404309750218</v>
      </c>
      <c r="CO67" s="10">
        <f t="shared" ca="1" si="62"/>
        <v>1.2532049170157213</v>
      </c>
      <c r="CP67" s="10">
        <f t="shared" ca="1" si="62"/>
        <v>0.86888671238694504</v>
      </c>
      <c r="CQ67" s="10">
        <f t="shared" ca="1" si="62"/>
        <v>1.2091343300737991</v>
      </c>
      <c r="CR67" s="10">
        <f t="shared" ca="1" si="62"/>
        <v>0.56794717782012683</v>
      </c>
      <c r="CS67" s="10">
        <f t="shared" ca="1" si="63"/>
        <v>1.2415465189269919</v>
      </c>
      <c r="CT67" s="10">
        <f t="shared" ca="1" si="63"/>
        <v>0.7934211923579203</v>
      </c>
      <c r="CU67" s="10">
        <f t="shared" ca="1" si="63"/>
        <v>1.1366302999052158</v>
      </c>
      <c r="CV67" s="10">
        <f t="shared" ca="1" si="63"/>
        <v>1.115004275017861</v>
      </c>
      <c r="CW67" s="10">
        <f t="shared" ca="1" si="63"/>
        <v>0.60651678008189935</v>
      </c>
      <c r="CX67" s="10">
        <f t="shared" ca="1" si="63"/>
        <v>1.1972178404394711</v>
      </c>
    </row>
    <row r="68" spans="2:102" x14ac:dyDescent="0.2">
      <c r="B68" s="9">
        <f t="shared" si="12"/>
        <v>51</v>
      </c>
      <c r="C68" s="10">
        <f t="shared" ca="1" si="23"/>
        <v>1.3139545092811922</v>
      </c>
      <c r="D68" s="10">
        <f t="shared" ca="1" si="23"/>
        <v>0.89903191076339584</v>
      </c>
      <c r="E68" s="10">
        <f t="shared" ca="1" si="23"/>
        <v>1.4732849293431554</v>
      </c>
      <c r="F68" s="10">
        <f t="shared" ca="1" si="23"/>
        <v>1.2013009275359074</v>
      </c>
      <c r="G68" s="10">
        <f t="shared" ca="1" si="54"/>
        <v>1.2691691327744929</v>
      </c>
      <c r="H68" s="10">
        <f t="shared" ca="1" si="54"/>
        <v>0.80542476670958818</v>
      </c>
      <c r="I68" s="10">
        <f t="shared" ca="1" si="54"/>
        <v>1.0978452949875477</v>
      </c>
      <c r="J68" s="10">
        <f t="shared" ca="1" si="54"/>
        <v>0.70451963262589468</v>
      </c>
      <c r="K68" s="10">
        <f t="shared" ca="1" si="54"/>
        <v>1.2651971710232048</v>
      </c>
      <c r="L68" s="10">
        <f t="shared" ca="1" si="54"/>
        <v>1.3744535338316466</v>
      </c>
      <c r="M68" s="10">
        <f t="shared" ca="1" si="54"/>
        <v>1.285906778884687</v>
      </c>
      <c r="N68" s="10">
        <f t="shared" ca="1" si="54"/>
        <v>0.6822087876223436</v>
      </c>
      <c r="O68" s="10">
        <f t="shared" ca="1" si="54"/>
        <v>0.85181435594229116</v>
      </c>
      <c r="P68" s="10">
        <f t="shared" ca="1" si="54"/>
        <v>0.74399522151622965</v>
      </c>
      <c r="Q68" s="10">
        <f t="shared" ca="1" si="55"/>
        <v>0.89649295016729713</v>
      </c>
      <c r="R68" s="10">
        <f t="shared" ca="1" si="55"/>
        <v>1.057649330006005</v>
      </c>
      <c r="S68" s="10">
        <f t="shared" ca="1" si="55"/>
        <v>0.86239154648312999</v>
      </c>
      <c r="T68" s="10">
        <f t="shared" ca="1" si="55"/>
        <v>0.84795385770892373</v>
      </c>
      <c r="U68" s="10">
        <f t="shared" ca="1" si="55"/>
        <v>1.2774935287778171</v>
      </c>
      <c r="V68" s="10">
        <f t="shared" ca="1" si="55"/>
        <v>1.052555918730397</v>
      </c>
      <c r="W68" s="10">
        <f t="shared" ca="1" si="55"/>
        <v>1.4817778540092976</v>
      </c>
      <c r="X68" s="10">
        <f t="shared" ca="1" si="55"/>
        <v>0.88745277763140185</v>
      </c>
      <c r="Y68" s="10">
        <f t="shared" ca="1" si="55"/>
        <v>1.2833500211067528</v>
      </c>
      <c r="Z68" s="10">
        <f t="shared" ca="1" si="55"/>
        <v>1.1731498729787613</v>
      </c>
      <c r="AA68" s="10">
        <f t="shared" ca="1" si="56"/>
        <v>0.48107197141646962</v>
      </c>
      <c r="AB68" s="10">
        <f t="shared" ca="1" si="56"/>
        <v>0.92867092736730605</v>
      </c>
      <c r="AC68" s="10">
        <f t="shared" ca="1" si="56"/>
        <v>0.93526513531383648</v>
      </c>
      <c r="AD68" s="10">
        <f t="shared" ca="1" si="56"/>
        <v>0.84544843735331288</v>
      </c>
      <c r="AE68" s="10">
        <f t="shared" ca="1" si="56"/>
        <v>0.86494504753661439</v>
      </c>
      <c r="AF68" s="10">
        <f t="shared" ca="1" si="56"/>
        <v>1.0383929419063871</v>
      </c>
      <c r="AG68" s="10">
        <f t="shared" ca="1" si="56"/>
        <v>1.2763377944831784</v>
      </c>
      <c r="AH68" s="10">
        <f t="shared" ca="1" si="56"/>
        <v>0.84008837116639457</v>
      </c>
      <c r="AI68" s="10">
        <f t="shared" ca="1" si="56"/>
        <v>0.76820005201131103</v>
      </c>
      <c r="AJ68" s="10">
        <f t="shared" ca="1" si="56"/>
        <v>1.1475902556245952</v>
      </c>
      <c r="AK68" s="10">
        <f t="shared" ca="1" si="57"/>
        <v>0.95220133578520094</v>
      </c>
      <c r="AL68" s="10">
        <f t="shared" ca="1" si="57"/>
        <v>0.85309167918478901</v>
      </c>
      <c r="AM68" s="10">
        <f t="shared" ca="1" si="57"/>
        <v>0.80323689897039774</v>
      </c>
      <c r="AN68" s="10">
        <f t="shared" ca="1" si="57"/>
        <v>0.99526071547776784</v>
      </c>
      <c r="AO68" s="10">
        <f t="shared" ca="1" si="57"/>
        <v>1.208821569616285</v>
      </c>
      <c r="AP68" s="10">
        <f t="shared" ca="1" si="57"/>
        <v>1.2429203267942566</v>
      </c>
      <c r="AQ68" s="10">
        <f t="shared" ca="1" si="57"/>
        <v>1.188197171269928</v>
      </c>
      <c r="AR68" s="10">
        <f t="shared" ca="1" si="57"/>
        <v>1.3182649754895579</v>
      </c>
      <c r="AS68" s="10">
        <f t="shared" ca="1" si="57"/>
        <v>1.3263256249639332</v>
      </c>
      <c r="AT68" s="10">
        <f t="shared" ca="1" si="57"/>
        <v>1.2339524900062857</v>
      </c>
      <c r="AU68" s="10">
        <f t="shared" ca="1" si="58"/>
        <v>1.3784288849352697</v>
      </c>
      <c r="AV68" s="10">
        <f t="shared" ca="1" si="58"/>
        <v>0.86569370743218566</v>
      </c>
      <c r="AW68" s="10">
        <f t="shared" ca="1" si="58"/>
        <v>1.1164622786541214</v>
      </c>
      <c r="AX68" s="10">
        <f t="shared" ca="1" si="58"/>
        <v>1.4653925613040524</v>
      </c>
      <c r="AY68" s="10">
        <f t="shared" ca="1" si="58"/>
        <v>1.4057823366439193</v>
      </c>
      <c r="AZ68" s="10">
        <f t="shared" ca="1" si="58"/>
        <v>1.0353773005293445</v>
      </c>
      <c r="BA68" s="10">
        <f t="shared" ca="1" si="58"/>
        <v>0.67071955007959294</v>
      </c>
      <c r="BB68" s="10">
        <f t="shared" ca="1" si="58"/>
        <v>1.1583335521990914</v>
      </c>
      <c r="BC68" s="10">
        <f t="shared" ca="1" si="58"/>
        <v>1.4423504374926612</v>
      </c>
      <c r="BD68" s="10">
        <f t="shared" ca="1" si="58"/>
        <v>0.61619477966065184</v>
      </c>
      <c r="BE68" s="10">
        <f t="shared" ca="1" si="59"/>
        <v>1.1707135132907234</v>
      </c>
      <c r="BF68" s="10">
        <f t="shared" ca="1" si="59"/>
        <v>1.2464576118792012</v>
      </c>
      <c r="BG68" s="10">
        <f t="shared" ca="1" si="59"/>
        <v>1.1885113102178886</v>
      </c>
      <c r="BH68" s="10">
        <f t="shared" ca="1" si="59"/>
        <v>0.54911552669062202</v>
      </c>
      <c r="BI68" s="10">
        <f t="shared" ca="1" si="59"/>
        <v>0.96790825945460501</v>
      </c>
      <c r="BJ68" s="10">
        <f t="shared" ca="1" si="59"/>
        <v>1.445580550674989</v>
      </c>
      <c r="BK68" s="10">
        <f t="shared" ca="1" si="59"/>
        <v>1.1056084994013835</v>
      </c>
      <c r="BL68" s="10">
        <f t="shared" ca="1" si="59"/>
        <v>0.97583970187605873</v>
      </c>
      <c r="BM68" s="10">
        <f t="shared" ca="1" si="59"/>
        <v>1.3002019180328517</v>
      </c>
      <c r="BN68" s="10">
        <f t="shared" ca="1" si="59"/>
        <v>1.0903391026797511</v>
      </c>
      <c r="BO68" s="10">
        <f t="shared" ca="1" si="60"/>
        <v>1.1879100815359021</v>
      </c>
      <c r="BP68" s="10">
        <f t="shared" ca="1" si="60"/>
        <v>1.0911765547045955</v>
      </c>
      <c r="BQ68" s="10">
        <f t="shared" ca="1" si="60"/>
        <v>1.2093825610380793</v>
      </c>
      <c r="BR68" s="10">
        <f t="shared" ca="1" si="60"/>
        <v>0.85063933220319721</v>
      </c>
      <c r="BS68" s="10">
        <f t="shared" ca="1" si="60"/>
        <v>0.62087916146542854</v>
      </c>
      <c r="BT68" s="10">
        <f t="shared" ca="1" si="60"/>
        <v>0.8037283866714996</v>
      </c>
      <c r="BU68" s="10">
        <f t="shared" ca="1" si="60"/>
        <v>1.2896968001642537</v>
      </c>
      <c r="BV68" s="10">
        <f t="shared" ca="1" si="60"/>
        <v>1.0466336670338923</v>
      </c>
      <c r="BW68" s="10">
        <f t="shared" ca="1" si="60"/>
        <v>0.59854351371205294</v>
      </c>
      <c r="BX68" s="10">
        <f t="shared" ca="1" si="60"/>
        <v>0.97123392255641416</v>
      </c>
      <c r="BY68" s="10">
        <f t="shared" ca="1" si="61"/>
        <v>0.77428929787804956</v>
      </c>
      <c r="BZ68" s="10">
        <f t="shared" ca="1" si="61"/>
        <v>1.6489332115285549</v>
      </c>
      <c r="CA68" s="10">
        <f t="shared" ca="1" si="61"/>
        <v>1.1234960887730221</v>
      </c>
      <c r="CB68" s="10">
        <f t="shared" ca="1" si="61"/>
        <v>0.78510333547186528</v>
      </c>
      <c r="CC68" s="10">
        <f t="shared" ca="1" si="61"/>
        <v>1.2037249876122649</v>
      </c>
      <c r="CD68" s="10">
        <f t="shared" ca="1" si="61"/>
        <v>1.2817666162077057</v>
      </c>
      <c r="CE68" s="10">
        <f t="shared" ca="1" si="61"/>
        <v>0.894958272287525</v>
      </c>
      <c r="CF68" s="10">
        <f t="shared" ca="1" si="61"/>
        <v>0.62303037013258622</v>
      </c>
      <c r="CG68" s="10">
        <f t="shared" ca="1" si="61"/>
        <v>0.41885457363802059</v>
      </c>
      <c r="CH68" s="10">
        <f t="shared" ca="1" si="61"/>
        <v>1.0864825489299916</v>
      </c>
      <c r="CI68" s="10">
        <f t="shared" ca="1" si="62"/>
        <v>0.93160755810467055</v>
      </c>
      <c r="CJ68" s="10">
        <f t="shared" ca="1" si="62"/>
        <v>1.0938294290993555</v>
      </c>
      <c r="CK68" s="10">
        <f t="shared" ca="1" si="62"/>
        <v>0.87711417750274001</v>
      </c>
      <c r="CL68" s="10">
        <f t="shared" ca="1" si="62"/>
        <v>0.77239834462600321</v>
      </c>
      <c r="CM68" s="10">
        <f t="shared" ca="1" si="62"/>
        <v>0.90290376975697073</v>
      </c>
      <c r="CN68" s="10">
        <f t="shared" ca="1" si="62"/>
        <v>0.73492692269235871</v>
      </c>
      <c r="CO68" s="10">
        <f t="shared" ca="1" si="62"/>
        <v>0.89980207336397211</v>
      </c>
      <c r="CP68" s="10">
        <f t="shared" ca="1" si="62"/>
        <v>1.0030533217699522</v>
      </c>
      <c r="CQ68" s="10">
        <f t="shared" ca="1" si="62"/>
        <v>1.105696595619384</v>
      </c>
      <c r="CR68" s="10">
        <f t="shared" ca="1" si="62"/>
        <v>1.0072281024366061</v>
      </c>
      <c r="CS68" s="10">
        <f t="shared" ca="1" si="63"/>
        <v>1.0226819179416451</v>
      </c>
      <c r="CT68" s="10">
        <f t="shared" ca="1" si="63"/>
        <v>1.1315189235943717</v>
      </c>
      <c r="CU68" s="10">
        <f t="shared" ca="1" si="63"/>
        <v>0.79283649589612082</v>
      </c>
      <c r="CV68" s="10">
        <f t="shared" ca="1" si="63"/>
        <v>0.69261321260795294</v>
      </c>
      <c r="CW68" s="10">
        <f t="shared" ca="1" si="63"/>
        <v>0.65184859211407176</v>
      </c>
      <c r="CX68" s="10">
        <f t="shared" ca="1" si="63"/>
        <v>1.0294969188511724</v>
      </c>
    </row>
    <row r="69" spans="2:102" x14ac:dyDescent="0.2">
      <c r="B69" s="9">
        <f t="shared" si="12"/>
        <v>52</v>
      </c>
      <c r="C69" s="10">
        <f t="shared" ca="1" si="23"/>
        <v>0.56068638595150178</v>
      </c>
      <c r="D69" s="10">
        <f t="shared" ca="1" si="23"/>
        <v>0.77330811732433202</v>
      </c>
      <c r="E69" s="10">
        <f t="shared" ca="1" si="23"/>
        <v>1.1891087346077245</v>
      </c>
      <c r="F69" s="10">
        <f t="shared" ca="1" si="23"/>
        <v>0.95014175329778361</v>
      </c>
      <c r="G69" s="10">
        <f t="shared" ca="1" si="54"/>
        <v>0.92748504577571111</v>
      </c>
      <c r="H69" s="10">
        <f t="shared" ca="1" si="54"/>
        <v>1.7007326991673772</v>
      </c>
      <c r="I69" s="10">
        <f t="shared" ca="1" si="54"/>
        <v>1.3316573304453709</v>
      </c>
      <c r="J69" s="10">
        <f t="shared" ca="1" si="54"/>
        <v>1.2890157636113291</v>
      </c>
      <c r="K69" s="10">
        <f t="shared" ca="1" si="54"/>
        <v>0.84719766685653175</v>
      </c>
      <c r="L69" s="10">
        <f t="shared" ca="1" si="54"/>
        <v>1.004645312425448</v>
      </c>
      <c r="M69" s="10">
        <f t="shared" ca="1" si="54"/>
        <v>0.99898693023557117</v>
      </c>
      <c r="N69" s="10">
        <f t="shared" ca="1" si="54"/>
        <v>1.0079745921723873</v>
      </c>
      <c r="O69" s="10">
        <f t="shared" ca="1" si="54"/>
        <v>0.75352652005095067</v>
      </c>
      <c r="P69" s="10">
        <f t="shared" ca="1" si="54"/>
        <v>0.79906063780626846</v>
      </c>
      <c r="Q69" s="10">
        <f t="shared" ca="1" si="55"/>
        <v>0.99496190646590088</v>
      </c>
      <c r="R69" s="10">
        <f t="shared" ca="1" si="55"/>
        <v>0.85361145968401775</v>
      </c>
      <c r="S69" s="10">
        <f t="shared" ca="1" si="55"/>
        <v>0.73163958856908118</v>
      </c>
      <c r="T69" s="10">
        <f t="shared" ca="1" si="55"/>
        <v>1.1969468463540778</v>
      </c>
      <c r="U69" s="10">
        <f t="shared" ca="1" si="55"/>
        <v>0.85076851578578572</v>
      </c>
      <c r="V69" s="10">
        <f t="shared" ca="1" si="55"/>
        <v>0.88510902152479343</v>
      </c>
      <c r="W69" s="10">
        <f t="shared" ca="1" si="55"/>
        <v>1.1402149673576731</v>
      </c>
      <c r="X69" s="10">
        <f t="shared" ca="1" si="55"/>
        <v>1.4736348381318225</v>
      </c>
      <c r="Y69" s="10">
        <f t="shared" ca="1" si="55"/>
        <v>1.0105807617022458</v>
      </c>
      <c r="Z69" s="10">
        <f t="shared" ca="1" si="55"/>
        <v>0.92269685013263569</v>
      </c>
      <c r="AA69" s="10">
        <f t="shared" ca="1" si="56"/>
        <v>0.59131662297887599</v>
      </c>
      <c r="AB69" s="10">
        <f t="shared" ca="1" si="56"/>
        <v>0.72825276205522671</v>
      </c>
      <c r="AC69" s="10">
        <f t="shared" ca="1" si="56"/>
        <v>1.1725525949084732</v>
      </c>
      <c r="AD69" s="10">
        <f t="shared" ca="1" si="56"/>
        <v>0.93557182190946142</v>
      </c>
      <c r="AE69" s="10">
        <f t="shared" ca="1" si="56"/>
        <v>1.1644876968768776</v>
      </c>
      <c r="AF69" s="10">
        <f t="shared" ca="1" si="56"/>
        <v>0.61292162911775439</v>
      </c>
      <c r="AG69" s="10">
        <f t="shared" ca="1" si="56"/>
        <v>0.94188759594594951</v>
      </c>
      <c r="AH69" s="10">
        <f t="shared" ca="1" si="56"/>
        <v>0.69561450883780829</v>
      </c>
      <c r="AI69" s="10">
        <f t="shared" ca="1" si="56"/>
        <v>0.93243135736631122</v>
      </c>
      <c r="AJ69" s="10">
        <f t="shared" ca="1" si="56"/>
        <v>0.83835487899980476</v>
      </c>
      <c r="AK69" s="10">
        <f t="shared" ca="1" si="57"/>
        <v>1.1229671320901744</v>
      </c>
      <c r="AL69" s="10">
        <f t="shared" ca="1" si="57"/>
        <v>0.99304528639020262</v>
      </c>
      <c r="AM69" s="10">
        <f t="shared" ca="1" si="57"/>
        <v>1.0196571021987073</v>
      </c>
      <c r="AN69" s="10">
        <f t="shared" ca="1" si="57"/>
        <v>1.0869787438696261</v>
      </c>
      <c r="AO69" s="10">
        <f t="shared" ca="1" si="57"/>
        <v>0.85729860622969989</v>
      </c>
      <c r="AP69" s="10">
        <f t="shared" ca="1" si="57"/>
        <v>1.5154978965966341</v>
      </c>
      <c r="AQ69" s="10">
        <f t="shared" ca="1" si="57"/>
        <v>1.3318491774655103</v>
      </c>
      <c r="AR69" s="10">
        <f t="shared" ca="1" si="57"/>
        <v>0.90227031491777188</v>
      </c>
      <c r="AS69" s="10">
        <f t="shared" ca="1" si="57"/>
        <v>1.4826920899515121</v>
      </c>
      <c r="AT69" s="10">
        <f t="shared" ca="1" si="57"/>
        <v>1.1658849185898452</v>
      </c>
      <c r="AU69" s="10">
        <f t="shared" ca="1" si="58"/>
        <v>1.5153146557185275</v>
      </c>
      <c r="AV69" s="10">
        <f t="shared" ca="1" si="58"/>
        <v>1.0755057971255544</v>
      </c>
      <c r="AW69" s="10">
        <f t="shared" ca="1" si="58"/>
        <v>1.423159711015161</v>
      </c>
      <c r="AX69" s="10">
        <f t="shared" ca="1" si="58"/>
        <v>1.0667940047498177</v>
      </c>
      <c r="AY69" s="10">
        <f t="shared" ca="1" si="58"/>
        <v>0.71332318820639928</v>
      </c>
      <c r="AZ69" s="10">
        <f t="shared" ca="1" si="58"/>
        <v>0.9604929566586945</v>
      </c>
      <c r="BA69" s="10">
        <f t="shared" ca="1" si="58"/>
        <v>0.96328097872905993</v>
      </c>
      <c r="BB69" s="10">
        <f t="shared" ca="1" si="58"/>
        <v>1.2726685393063319</v>
      </c>
      <c r="BC69" s="10">
        <f t="shared" ca="1" si="58"/>
        <v>1.3464089117348552</v>
      </c>
      <c r="BD69" s="10">
        <f t="shared" ca="1" si="58"/>
        <v>1.1611943651688561</v>
      </c>
      <c r="BE69" s="10">
        <f t="shared" ca="1" si="59"/>
        <v>0.80192274751179038</v>
      </c>
      <c r="BF69" s="10">
        <f t="shared" ca="1" si="59"/>
        <v>1.1249916589138385</v>
      </c>
      <c r="BG69" s="10">
        <f t="shared" ca="1" si="59"/>
        <v>1.4332157885060324</v>
      </c>
      <c r="BH69" s="10">
        <f t="shared" ca="1" si="59"/>
        <v>0.99558149840746324</v>
      </c>
      <c r="BI69" s="10">
        <f t="shared" ca="1" si="59"/>
        <v>1.4574741701929543</v>
      </c>
      <c r="BJ69" s="10">
        <f t="shared" ca="1" si="59"/>
        <v>0.84981755609475207</v>
      </c>
      <c r="BK69" s="10">
        <f t="shared" ca="1" si="59"/>
        <v>0.89792752806354847</v>
      </c>
      <c r="BL69" s="10">
        <f t="shared" ca="1" si="59"/>
        <v>1.0487113401647306</v>
      </c>
      <c r="BM69" s="10">
        <f t="shared" ca="1" si="59"/>
        <v>0.76045229434657413</v>
      </c>
      <c r="BN69" s="10">
        <f t="shared" ca="1" si="59"/>
        <v>0.82250781658148875</v>
      </c>
      <c r="BO69" s="10">
        <f t="shared" ca="1" si="60"/>
        <v>0.90944207574565739</v>
      </c>
      <c r="BP69" s="10">
        <f t="shared" ca="1" si="60"/>
        <v>0.87151178070417901</v>
      </c>
      <c r="BQ69" s="10">
        <f t="shared" ca="1" si="60"/>
        <v>1.0112943222576249</v>
      </c>
      <c r="BR69" s="10">
        <f t="shared" ca="1" si="60"/>
        <v>0.79399081731787047</v>
      </c>
      <c r="BS69" s="10">
        <f t="shared" ca="1" si="60"/>
        <v>1.2110598812619198</v>
      </c>
      <c r="BT69" s="10">
        <f t="shared" ca="1" si="60"/>
        <v>1.1251848553337613</v>
      </c>
      <c r="BU69" s="10">
        <f t="shared" ca="1" si="60"/>
        <v>1.1490449176632178</v>
      </c>
      <c r="BV69" s="10">
        <f t="shared" ca="1" si="60"/>
        <v>1.1028859439865566</v>
      </c>
      <c r="BW69" s="10">
        <f t="shared" ca="1" si="60"/>
        <v>1.2686354770401747</v>
      </c>
      <c r="BX69" s="10">
        <f t="shared" ca="1" si="60"/>
        <v>0.7374307072417392</v>
      </c>
      <c r="BY69" s="10">
        <f t="shared" ca="1" si="61"/>
        <v>0.58866736280597354</v>
      </c>
      <c r="BZ69" s="10">
        <f t="shared" ca="1" si="61"/>
        <v>1.1284203818601448</v>
      </c>
      <c r="CA69" s="10">
        <f t="shared" ca="1" si="61"/>
        <v>0.54257724121965278</v>
      </c>
      <c r="CB69" s="10">
        <f t="shared" ca="1" si="61"/>
        <v>1.015532997554226</v>
      </c>
      <c r="CC69" s="10">
        <f t="shared" ca="1" si="61"/>
        <v>1.1655470746982333</v>
      </c>
      <c r="CD69" s="10">
        <f t="shared" ca="1" si="61"/>
        <v>0.87374419097125888</v>
      </c>
      <c r="CE69" s="10">
        <f t="shared" ca="1" si="61"/>
        <v>1.053274670367407</v>
      </c>
      <c r="CF69" s="10">
        <f t="shared" ca="1" si="61"/>
        <v>0.770839698975049</v>
      </c>
      <c r="CG69" s="10">
        <f t="shared" ca="1" si="61"/>
        <v>0.61002372967947294</v>
      </c>
      <c r="CH69" s="10">
        <f t="shared" ca="1" si="61"/>
        <v>0.92226784802793427</v>
      </c>
      <c r="CI69" s="10">
        <f t="shared" ca="1" si="62"/>
        <v>0.48256482346237106</v>
      </c>
      <c r="CJ69" s="10">
        <f t="shared" ca="1" si="62"/>
        <v>0.87188803376187052</v>
      </c>
      <c r="CK69" s="10">
        <f t="shared" ca="1" si="62"/>
        <v>1.0215587284643994</v>
      </c>
      <c r="CL69" s="10">
        <f t="shared" ca="1" si="62"/>
        <v>0.58630130869906971</v>
      </c>
      <c r="CM69" s="10">
        <f t="shared" ca="1" si="62"/>
        <v>0.7131589900838684</v>
      </c>
      <c r="CN69" s="10">
        <f t="shared" ca="1" si="62"/>
        <v>1.1523516526960234</v>
      </c>
      <c r="CO69" s="10">
        <f t="shared" ca="1" si="62"/>
        <v>1.4128842228367728</v>
      </c>
      <c r="CP69" s="10">
        <f t="shared" ca="1" si="62"/>
        <v>0.90815946509996304</v>
      </c>
      <c r="CQ69" s="10">
        <f t="shared" ca="1" si="62"/>
        <v>0.9761969916894615</v>
      </c>
      <c r="CR69" s="10">
        <f t="shared" ca="1" si="62"/>
        <v>0.83051170662125307</v>
      </c>
      <c r="CS69" s="10">
        <f t="shared" ca="1" si="63"/>
        <v>0.73468813499865271</v>
      </c>
      <c r="CT69" s="10">
        <f t="shared" ca="1" si="63"/>
        <v>0.99034633044104881</v>
      </c>
      <c r="CU69" s="10">
        <f t="shared" ca="1" si="63"/>
        <v>0.88254233782449609</v>
      </c>
      <c r="CV69" s="10">
        <f t="shared" ca="1" si="63"/>
        <v>0.98571183506642712</v>
      </c>
      <c r="CW69" s="10">
        <f t="shared" ca="1" si="63"/>
        <v>0.84988764921358095</v>
      </c>
      <c r="CX69" s="10">
        <f t="shared" ca="1" si="63"/>
        <v>0.80660605057162094</v>
      </c>
    </row>
    <row r="70" spans="2:102" x14ac:dyDescent="0.2">
      <c r="B70" s="9">
        <f t="shared" si="12"/>
        <v>53</v>
      </c>
      <c r="C70" s="10">
        <f t="shared" ca="1" si="23"/>
        <v>1.1863366647170608</v>
      </c>
      <c r="D70" s="10">
        <f t="shared" ca="1" si="23"/>
        <v>0.78181159867494576</v>
      </c>
      <c r="E70" s="10">
        <f t="shared" ca="1" si="23"/>
        <v>1.1338546502245426</v>
      </c>
      <c r="F70" s="10">
        <f t="shared" ca="1" si="23"/>
        <v>0.92270711056153099</v>
      </c>
      <c r="G70" s="10">
        <f t="shared" ca="1" si="54"/>
        <v>0.85459620859022245</v>
      </c>
      <c r="H70" s="10">
        <f t="shared" ca="1" si="54"/>
        <v>1.1500423480018269</v>
      </c>
      <c r="I70" s="10">
        <f t="shared" ca="1" si="54"/>
        <v>0.89028385798634135</v>
      </c>
      <c r="J70" s="10">
        <f t="shared" ca="1" si="54"/>
        <v>1.1489079584761641</v>
      </c>
      <c r="K70" s="10">
        <f t="shared" ca="1" si="54"/>
        <v>0.89993999519032652</v>
      </c>
      <c r="L70" s="10">
        <f t="shared" ca="1" si="54"/>
        <v>0.96633604708557042</v>
      </c>
      <c r="M70" s="10">
        <f t="shared" ca="1" si="54"/>
        <v>1.1166228111808647</v>
      </c>
      <c r="N70" s="10">
        <f t="shared" ca="1" si="54"/>
        <v>1.5742905849698268</v>
      </c>
      <c r="O70" s="10">
        <f t="shared" ca="1" si="54"/>
        <v>0.96474173591784707</v>
      </c>
      <c r="P70" s="10">
        <f t="shared" ca="1" si="54"/>
        <v>0.7653904970698675</v>
      </c>
      <c r="Q70" s="10">
        <f t="shared" ca="1" si="55"/>
        <v>1.1955881873316221</v>
      </c>
      <c r="R70" s="10">
        <f t="shared" ca="1" si="55"/>
        <v>1.0117941469725804</v>
      </c>
      <c r="S70" s="10">
        <f t="shared" ca="1" si="55"/>
        <v>1.0290783844127764</v>
      </c>
      <c r="T70" s="10">
        <f t="shared" ca="1" si="55"/>
        <v>0.98100498769832423</v>
      </c>
      <c r="U70" s="10">
        <f t="shared" ca="1" si="55"/>
        <v>1.3040737591484544</v>
      </c>
      <c r="V70" s="10">
        <f t="shared" ca="1" si="55"/>
        <v>1.1861931024275008</v>
      </c>
      <c r="W70" s="10">
        <f t="shared" ca="1" si="55"/>
        <v>0.76122269632744965</v>
      </c>
      <c r="X70" s="10">
        <f t="shared" ca="1" si="55"/>
        <v>0.75489113859196855</v>
      </c>
      <c r="Y70" s="10">
        <f t="shared" ca="1" si="55"/>
        <v>1.5459661032148178</v>
      </c>
      <c r="Z70" s="10">
        <f t="shared" ca="1" si="55"/>
        <v>1.2312161451389443</v>
      </c>
      <c r="AA70" s="10">
        <f t="shared" ca="1" si="56"/>
        <v>0.86950265766362544</v>
      </c>
      <c r="AB70" s="10">
        <f t="shared" ca="1" si="56"/>
        <v>0.90231893162975341</v>
      </c>
      <c r="AC70" s="10">
        <f t="shared" ca="1" si="56"/>
        <v>1.243753273518549</v>
      </c>
      <c r="AD70" s="10">
        <f t="shared" ca="1" si="56"/>
        <v>0.62947272338985294</v>
      </c>
      <c r="AE70" s="10">
        <f t="shared" ca="1" si="56"/>
        <v>1.2304978356110476</v>
      </c>
      <c r="AF70" s="10">
        <f t="shared" ca="1" si="56"/>
        <v>1.4487479556340686</v>
      </c>
      <c r="AG70" s="10">
        <f t="shared" ca="1" si="56"/>
        <v>1.5245064043387262</v>
      </c>
      <c r="AH70" s="10">
        <f t="shared" ca="1" si="56"/>
        <v>0.93538765356699793</v>
      </c>
      <c r="AI70" s="10">
        <f t="shared" ca="1" si="56"/>
        <v>1.2417687431015323</v>
      </c>
      <c r="AJ70" s="10">
        <f t="shared" ca="1" si="56"/>
        <v>0.86404682991199544</v>
      </c>
      <c r="AK70" s="10">
        <f t="shared" ca="1" si="57"/>
        <v>0.81670325231423835</v>
      </c>
      <c r="AL70" s="10">
        <f t="shared" ca="1" si="57"/>
        <v>0.61314347999724084</v>
      </c>
      <c r="AM70" s="10">
        <f t="shared" ca="1" si="57"/>
        <v>0.93991591013148301</v>
      </c>
      <c r="AN70" s="10">
        <f t="shared" ca="1" si="57"/>
        <v>0.89933734231860196</v>
      </c>
      <c r="AO70" s="10">
        <f t="shared" ca="1" si="57"/>
        <v>0.47358167417461028</v>
      </c>
      <c r="AP70" s="10">
        <f t="shared" ca="1" si="57"/>
        <v>1.2744538105002827</v>
      </c>
      <c r="AQ70" s="10">
        <f t="shared" ca="1" si="57"/>
        <v>0.95871087276110967</v>
      </c>
      <c r="AR70" s="10">
        <f t="shared" ca="1" si="57"/>
        <v>0.84929996078957648</v>
      </c>
      <c r="AS70" s="10">
        <f t="shared" ca="1" si="57"/>
        <v>0.71692484146114821</v>
      </c>
      <c r="AT70" s="10">
        <f t="shared" ca="1" si="57"/>
        <v>0.96114926431395131</v>
      </c>
      <c r="AU70" s="10">
        <f t="shared" ca="1" si="58"/>
        <v>1.3398122988115349</v>
      </c>
      <c r="AV70" s="10">
        <f t="shared" ca="1" si="58"/>
        <v>0.91967454438768403</v>
      </c>
      <c r="AW70" s="10">
        <f t="shared" ca="1" si="58"/>
        <v>0.63333777990635642</v>
      </c>
      <c r="AX70" s="10">
        <f t="shared" ca="1" si="58"/>
        <v>0.73803232260531293</v>
      </c>
      <c r="AY70" s="10">
        <f t="shared" ca="1" si="58"/>
        <v>0.99888421402811112</v>
      </c>
      <c r="AZ70" s="10">
        <f t="shared" ca="1" si="58"/>
        <v>1.267395979810459</v>
      </c>
      <c r="BA70" s="10">
        <f t="shared" ca="1" si="58"/>
        <v>1.0744313686031979</v>
      </c>
      <c r="BB70" s="10">
        <f t="shared" ca="1" si="58"/>
        <v>1.0055722958217119</v>
      </c>
      <c r="BC70" s="10">
        <f t="shared" ca="1" si="58"/>
        <v>0.71490398633315588</v>
      </c>
      <c r="BD70" s="10">
        <f t="shared" ca="1" si="58"/>
        <v>1.0290948528519803</v>
      </c>
      <c r="BE70" s="10">
        <f t="shared" ca="1" si="59"/>
        <v>1.4723828001229742</v>
      </c>
      <c r="BF70" s="10">
        <f t="shared" ca="1" si="59"/>
        <v>0.97844008048418407</v>
      </c>
      <c r="BG70" s="10">
        <f t="shared" ca="1" si="59"/>
        <v>0.8798795065653372</v>
      </c>
      <c r="BH70" s="10">
        <f t="shared" ca="1" si="59"/>
        <v>0.47319993755053269</v>
      </c>
      <c r="BI70" s="10">
        <f t="shared" ca="1" si="59"/>
        <v>0.8681525733373705</v>
      </c>
      <c r="BJ70" s="10">
        <f t="shared" ca="1" si="59"/>
        <v>1.2832295273615495</v>
      </c>
      <c r="BK70" s="10">
        <f t="shared" ca="1" si="59"/>
        <v>1.2576376448826068</v>
      </c>
      <c r="BL70" s="10">
        <f t="shared" ca="1" si="59"/>
        <v>0.88755221425206776</v>
      </c>
      <c r="BM70" s="10">
        <f t="shared" ca="1" si="59"/>
        <v>0.94517096439423121</v>
      </c>
      <c r="BN70" s="10">
        <f t="shared" ca="1" si="59"/>
        <v>1.3508498919556833</v>
      </c>
      <c r="BO70" s="10">
        <f t="shared" ca="1" si="60"/>
        <v>1.3759494190441959</v>
      </c>
      <c r="BP70" s="10">
        <f t="shared" ca="1" si="60"/>
        <v>0.84226242075789481</v>
      </c>
      <c r="BQ70" s="10">
        <f t="shared" ca="1" si="60"/>
        <v>1.2836699906463023</v>
      </c>
      <c r="BR70" s="10">
        <f t="shared" ca="1" si="60"/>
        <v>0.87572257171787649</v>
      </c>
      <c r="BS70" s="10">
        <f t="shared" ca="1" si="60"/>
        <v>1.202563837021094</v>
      </c>
      <c r="BT70" s="10">
        <f t="shared" ca="1" si="60"/>
        <v>1.0273185521508179</v>
      </c>
      <c r="BU70" s="10">
        <f t="shared" ca="1" si="60"/>
        <v>1.2340131775747676</v>
      </c>
      <c r="BV70" s="10">
        <f t="shared" ca="1" si="60"/>
        <v>0.89823937708120793</v>
      </c>
      <c r="BW70" s="10">
        <f t="shared" ca="1" si="60"/>
        <v>0.85022683363677176</v>
      </c>
      <c r="BX70" s="10">
        <f t="shared" ca="1" si="60"/>
        <v>0.80416625517616602</v>
      </c>
      <c r="BY70" s="10">
        <f t="shared" ca="1" si="61"/>
        <v>1.2502322704459621</v>
      </c>
      <c r="BZ70" s="10">
        <f t="shared" ca="1" si="61"/>
        <v>0.97596905132346179</v>
      </c>
      <c r="CA70" s="10">
        <f t="shared" ca="1" si="61"/>
        <v>1.033399751284952</v>
      </c>
      <c r="CB70" s="10">
        <f t="shared" ca="1" si="61"/>
        <v>1.1023628295770334</v>
      </c>
      <c r="CC70" s="10">
        <f t="shared" ca="1" si="61"/>
        <v>1.1420071980781143</v>
      </c>
      <c r="CD70" s="10">
        <f t="shared" ca="1" si="61"/>
        <v>0.94256829660401409</v>
      </c>
      <c r="CE70" s="10">
        <f t="shared" ca="1" si="61"/>
        <v>1.0350054289899058</v>
      </c>
      <c r="CF70" s="10">
        <f t="shared" ca="1" si="61"/>
        <v>1.1910351320727879</v>
      </c>
      <c r="CG70" s="10">
        <f t="shared" ca="1" si="61"/>
        <v>1.1433466322447969</v>
      </c>
      <c r="CH70" s="10">
        <f t="shared" ca="1" si="61"/>
        <v>0.96286187750716556</v>
      </c>
      <c r="CI70" s="10">
        <f t="shared" ca="1" si="62"/>
        <v>1.1773956337757832</v>
      </c>
      <c r="CJ70" s="10">
        <f t="shared" ca="1" si="62"/>
        <v>1.0268511864791945</v>
      </c>
      <c r="CK70" s="10">
        <f t="shared" ca="1" si="62"/>
        <v>0.61249656289117849</v>
      </c>
      <c r="CL70" s="10">
        <f t="shared" ca="1" si="62"/>
        <v>0.64221382384314762</v>
      </c>
      <c r="CM70" s="10">
        <f t="shared" ca="1" si="62"/>
        <v>0.96687599856156681</v>
      </c>
      <c r="CN70" s="10">
        <f t="shared" ca="1" si="62"/>
        <v>1.0091303501173368</v>
      </c>
      <c r="CO70" s="10">
        <f t="shared" ca="1" si="62"/>
        <v>0.85806346846581882</v>
      </c>
      <c r="CP70" s="10">
        <f t="shared" ca="1" si="62"/>
        <v>0.96381455446265729</v>
      </c>
      <c r="CQ70" s="10">
        <f t="shared" ca="1" si="62"/>
        <v>0.90767514827742257</v>
      </c>
      <c r="CR70" s="10">
        <f t="shared" ca="1" si="62"/>
        <v>0.98580631684635511</v>
      </c>
      <c r="CS70" s="10">
        <f t="shared" ca="1" si="63"/>
        <v>1.6985439783628795</v>
      </c>
      <c r="CT70" s="10">
        <f t="shared" ca="1" si="63"/>
        <v>0.88286463177438734</v>
      </c>
      <c r="CU70" s="10">
        <f t="shared" ca="1" si="63"/>
        <v>0.99413987849036012</v>
      </c>
      <c r="CV70" s="10">
        <f t="shared" ca="1" si="63"/>
        <v>1.3691903665718146</v>
      </c>
      <c r="CW70" s="10">
        <f t="shared" ca="1" si="63"/>
        <v>1.20274004700727</v>
      </c>
      <c r="CX70" s="10">
        <f t="shared" ca="1" si="63"/>
        <v>0.50779418816327315</v>
      </c>
    </row>
    <row r="71" spans="2:102" x14ac:dyDescent="0.2">
      <c r="B71" s="9">
        <f t="shared" si="12"/>
        <v>54</v>
      </c>
      <c r="C71" s="10">
        <f t="shared" ca="1" si="23"/>
        <v>0.99857005961445022</v>
      </c>
      <c r="D71" s="10">
        <f t="shared" ca="1" si="23"/>
        <v>0.80803106169078243</v>
      </c>
      <c r="E71" s="10">
        <f t="shared" ca="1" si="23"/>
        <v>0.93013842292480942</v>
      </c>
      <c r="F71" s="10">
        <f t="shared" ca="1" si="23"/>
        <v>0.97264084896036151</v>
      </c>
      <c r="G71" s="10">
        <f t="shared" ca="1" si="54"/>
        <v>1.1169146301236965</v>
      </c>
      <c r="H71" s="10">
        <f t="shared" ca="1" si="54"/>
        <v>1.1888337973572021</v>
      </c>
      <c r="I71" s="10">
        <f t="shared" ca="1" si="54"/>
        <v>1.0475193351153518</v>
      </c>
      <c r="J71" s="10">
        <f t="shared" ca="1" si="54"/>
        <v>0.92304117910151562</v>
      </c>
      <c r="K71" s="10">
        <f t="shared" ca="1" si="54"/>
        <v>0.61787136508534446</v>
      </c>
      <c r="L71" s="10">
        <f t="shared" ca="1" si="54"/>
        <v>1.1887414690353244</v>
      </c>
      <c r="M71" s="10">
        <f t="shared" ca="1" si="54"/>
        <v>1.1545748464924863</v>
      </c>
      <c r="N71" s="10">
        <f t="shared" ca="1" si="54"/>
        <v>0.9011562862586614</v>
      </c>
      <c r="O71" s="10">
        <f t="shared" ca="1" si="54"/>
        <v>1.3390535780427206</v>
      </c>
      <c r="P71" s="10">
        <f t="shared" ca="1" si="54"/>
        <v>0.86043094151613353</v>
      </c>
      <c r="Q71" s="10">
        <f t="shared" ca="1" si="55"/>
        <v>1.0003193302314592</v>
      </c>
      <c r="R71" s="10">
        <f t="shared" ca="1" si="55"/>
        <v>0.92403550893263486</v>
      </c>
      <c r="S71" s="10">
        <f t="shared" ca="1" si="55"/>
        <v>1.0752461741892452</v>
      </c>
      <c r="T71" s="10">
        <f t="shared" ca="1" si="55"/>
        <v>0.67041447020266365</v>
      </c>
      <c r="U71" s="10">
        <f t="shared" ca="1" si="55"/>
        <v>0.89969605349688464</v>
      </c>
      <c r="V71" s="10">
        <f t="shared" ca="1" si="55"/>
        <v>1.1293965920930402</v>
      </c>
      <c r="W71" s="10">
        <f t="shared" ca="1" si="55"/>
        <v>1.0828593141183089</v>
      </c>
      <c r="X71" s="10">
        <f t="shared" ca="1" si="55"/>
        <v>1.0169949853016162</v>
      </c>
      <c r="Y71" s="10">
        <f t="shared" ca="1" si="55"/>
        <v>0.9052439398052945</v>
      </c>
      <c r="Z71" s="10">
        <f t="shared" ca="1" si="55"/>
        <v>1.0886372579194095</v>
      </c>
      <c r="AA71" s="10">
        <f t="shared" ca="1" si="56"/>
        <v>1.0383403914092446</v>
      </c>
      <c r="AB71" s="10">
        <f t="shared" ca="1" si="56"/>
        <v>1.1443243821463622</v>
      </c>
      <c r="AC71" s="10">
        <f t="shared" ca="1" si="56"/>
        <v>1.1274027674439244</v>
      </c>
      <c r="AD71" s="10">
        <f t="shared" ca="1" si="56"/>
        <v>1.3065055191532704</v>
      </c>
      <c r="AE71" s="10">
        <f t="shared" ca="1" si="56"/>
        <v>1.2062143743478229</v>
      </c>
      <c r="AF71" s="10">
        <f t="shared" ca="1" si="56"/>
        <v>1.0991879473059469</v>
      </c>
      <c r="AG71" s="10">
        <f t="shared" ca="1" si="56"/>
        <v>1.2840474119730199</v>
      </c>
      <c r="AH71" s="10">
        <f t="shared" ca="1" si="56"/>
        <v>1.2016635878214685</v>
      </c>
      <c r="AI71" s="10">
        <f t="shared" ca="1" si="56"/>
        <v>1.2840382568174966</v>
      </c>
      <c r="AJ71" s="10">
        <f t="shared" ca="1" si="56"/>
        <v>1.4994238205996508</v>
      </c>
      <c r="AK71" s="10">
        <f t="shared" ca="1" si="57"/>
        <v>0.93159457711598492</v>
      </c>
      <c r="AL71" s="10">
        <f t="shared" ca="1" si="57"/>
        <v>0.90449978936231146</v>
      </c>
      <c r="AM71" s="10">
        <f t="shared" ca="1" si="57"/>
        <v>0.7478485281610241</v>
      </c>
      <c r="AN71" s="10">
        <f t="shared" ca="1" si="57"/>
        <v>0.66210977916907443</v>
      </c>
      <c r="AO71" s="10">
        <f t="shared" ca="1" si="57"/>
        <v>1.1585129260251827</v>
      </c>
      <c r="AP71" s="10">
        <f t="shared" ca="1" si="57"/>
        <v>1.1470740743418553</v>
      </c>
      <c r="AQ71" s="10">
        <f t="shared" ca="1" si="57"/>
        <v>1.1340742413002192</v>
      </c>
      <c r="AR71" s="10">
        <f t="shared" ca="1" si="57"/>
        <v>1.3777776797215966</v>
      </c>
      <c r="AS71" s="10">
        <f t="shared" ca="1" si="57"/>
        <v>1.0405948440568429</v>
      </c>
      <c r="AT71" s="10">
        <f t="shared" ca="1" si="57"/>
        <v>1.0496311564289884</v>
      </c>
      <c r="AU71" s="10">
        <f t="shared" ca="1" si="58"/>
        <v>0.57621231384456562</v>
      </c>
      <c r="AV71" s="10">
        <f t="shared" ca="1" si="58"/>
        <v>0.69267513502134714</v>
      </c>
      <c r="AW71" s="10">
        <f t="shared" ca="1" si="58"/>
        <v>0.71377712863631848</v>
      </c>
      <c r="AX71" s="10">
        <f t="shared" ca="1" si="58"/>
        <v>0.5228448994351198</v>
      </c>
      <c r="AY71" s="10">
        <f t="shared" ca="1" si="58"/>
        <v>0.82741506488203165</v>
      </c>
      <c r="AZ71" s="10">
        <f t="shared" ca="1" si="58"/>
        <v>0.76668238062358463</v>
      </c>
      <c r="BA71" s="10">
        <f t="shared" ca="1" si="58"/>
        <v>1.3983846220208442</v>
      </c>
      <c r="BB71" s="10">
        <f t="shared" ca="1" si="58"/>
        <v>0.88453940828669886</v>
      </c>
      <c r="BC71" s="10">
        <f t="shared" ca="1" si="58"/>
        <v>0.83590185449637933</v>
      </c>
      <c r="BD71" s="10">
        <f t="shared" ca="1" si="58"/>
        <v>1.3238071328887555</v>
      </c>
      <c r="BE71" s="10">
        <f t="shared" ca="1" si="59"/>
        <v>1.1132614204541484</v>
      </c>
      <c r="BF71" s="10">
        <f t="shared" ca="1" si="59"/>
        <v>0.84331302726071855</v>
      </c>
      <c r="BG71" s="10">
        <f t="shared" ca="1" si="59"/>
        <v>0.92082459733332789</v>
      </c>
      <c r="BH71" s="10">
        <f t="shared" ca="1" si="59"/>
        <v>0.85703711281774086</v>
      </c>
      <c r="BI71" s="10">
        <f t="shared" ca="1" si="59"/>
        <v>1.0795614814530978</v>
      </c>
      <c r="BJ71" s="10">
        <f t="shared" ca="1" si="59"/>
        <v>1.0623559906855014</v>
      </c>
      <c r="BK71" s="10">
        <f t="shared" ca="1" si="59"/>
        <v>0.55140932156415623</v>
      </c>
      <c r="BL71" s="10">
        <f t="shared" ca="1" si="59"/>
        <v>0.60782891079582391</v>
      </c>
      <c r="BM71" s="10">
        <f t="shared" ca="1" si="59"/>
        <v>1.3682117153380826</v>
      </c>
      <c r="BN71" s="10">
        <f t="shared" ca="1" si="59"/>
        <v>0.77677526823223697</v>
      </c>
      <c r="BO71" s="10">
        <f t="shared" ca="1" si="60"/>
        <v>0.94963346310164698</v>
      </c>
      <c r="BP71" s="10">
        <f t="shared" ca="1" si="60"/>
        <v>1.0096169511462487</v>
      </c>
      <c r="BQ71" s="10">
        <f t="shared" ca="1" si="60"/>
        <v>0.81030393308681581</v>
      </c>
      <c r="BR71" s="10">
        <f t="shared" ca="1" si="60"/>
        <v>0.97847185834822126</v>
      </c>
      <c r="BS71" s="10">
        <f t="shared" ca="1" si="60"/>
        <v>1.0600133911277174</v>
      </c>
      <c r="BT71" s="10">
        <f t="shared" ca="1" si="60"/>
        <v>0.64889739866198748</v>
      </c>
      <c r="BU71" s="10">
        <f t="shared" ca="1" si="60"/>
        <v>1.447921062498426</v>
      </c>
      <c r="BV71" s="10">
        <f t="shared" ca="1" si="60"/>
        <v>1.0465095985451012</v>
      </c>
      <c r="BW71" s="10">
        <f t="shared" ca="1" si="60"/>
        <v>0.74797790213637105</v>
      </c>
      <c r="BX71" s="10">
        <f t="shared" ca="1" si="60"/>
        <v>1.1693733203754335</v>
      </c>
      <c r="BY71" s="10">
        <f t="shared" ca="1" si="61"/>
        <v>0.8362489637982663</v>
      </c>
      <c r="BZ71" s="10">
        <f t="shared" ca="1" si="61"/>
        <v>1.2990737887400696</v>
      </c>
      <c r="CA71" s="10">
        <f t="shared" ca="1" si="61"/>
        <v>1.2858323279709132</v>
      </c>
      <c r="CB71" s="10">
        <f t="shared" ca="1" si="61"/>
        <v>0.85965672822794681</v>
      </c>
      <c r="CC71" s="10">
        <f t="shared" ca="1" si="61"/>
        <v>0.99558574571766112</v>
      </c>
      <c r="CD71" s="10">
        <f t="shared" ca="1" si="61"/>
        <v>1.2595498993481096</v>
      </c>
      <c r="CE71" s="10">
        <f t="shared" ca="1" si="61"/>
        <v>1.1989718153621169</v>
      </c>
      <c r="CF71" s="10">
        <f t="shared" ca="1" si="61"/>
        <v>0.68699810028528496</v>
      </c>
      <c r="CG71" s="10">
        <f t="shared" ca="1" si="61"/>
        <v>0.64912654727467789</v>
      </c>
      <c r="CH71" s="10">
        <f t="shared" ca="1" si="61"/>
        <v>1.4384344063910359</v>
      </c>
      <c r="CI71" s="10">
        <f t="shared" ca="1" si="62"/>
        <v>0.9991855767384642</v>
      </c>
      <c r="CJ71" s="10">
        <f t="shared" ca="1" si="62"/>
        <v>1.0878119183057562</v>
      </c>
      <c r="CK71" s="10">
        <f t="shared" ca="1" si="62"/>
        <v>0.84883537521342978</v>
      </c>
      <c r="CL71" s="10">
        <f t="shared" ca="1" si="62"/>
        <v>1.0502003650074725</v>
      </c>
      <c r="CM71" s="10">
        <f t="shared" ca="1" si="62"/>
        <v>1.3524396236840643</v>
      </c>
      <c r="CN71" s="10">
        <f t="shared" ca="1" si="62"/>
        <v>1.1350541830514229</v>
      </c>
      <c r="CO71" s="10">
        <f t="shared" ca="1" si="62"/>
        <v>0.85000430145602224</v>
      </c>
      <c r="CP71" s="10">
        <f t="shared" ca="1" si="62"/>
        <v>1.3103325423387107</v>
      </c>
      <c r="CQ71" s="10">
        <f t="shared" ca="1" si="62"/>
        <v>0.88197243786301815</v>
      </c>
      <c r="CR71" s="10">
        <f t="shared" ca="1" si="62"/>
        <v>0.77260844475753943</v>
      </c>
      <c r="CS71" s="10">
        <f t="shared" ca="1" si="63"/>
        <v>1.0079614139103816</v>
      </c>
      <c r="CT71" s="10">
        <f t="shared" ca="1" si="63"/>
        <v>1.0836830784258167</v>
      </c>
      <c r="CU71" s="10">
        <f t="shared" ca="1" si="63"/>
        <v>0.70163417653157789</v>
      </c>
      <c r="CV71" s="10">
        <f t="shared" ca="1" si="63"/>
        <v>1.2267059633391684</v>
      </c>
      <c r="CW71" s="10">
        <f t="shared" ca="1" si="63"/>
        <v>1.0539184125669421</v>
      </c>
      <c r="CX71" s="10">
        <f t="shared" ca="1" si="63"/>
        <v>1.1962131470452118</v>
      </c>
    </row>
    <row r="72" spans="2:102" x14ac:dyDescent="0.2">
      <c r="B72" s="9">
        <f t="shared" si="12"/>
        <v>55</v>
      </c>
      <c r="C72" s="10">
        <f t="shared" ca="1" si="23"/>
        <v>1.3855899330351507</v>
      </c>
      <c r="D72" s="10">
        <f t="shared" ca="1" si="23"/>
        <v>0.89004267152943484</v>
      </c>
      <c r="E72" s="10">
        <f t="shared" ca="1" si="23"/>
        <v>1.2619850098927623</v>
      </c>
      <c r="F72" s="10">
        <f t="shared" ca="1" si="23"/>
        <v>0.68469263464029984</v>
      </c>
      <c r="G72" s="10">
        <f t="shared" ca="1" si="54"/>
        <v>1.1695499822354376</v>
      </c>
      <c r="H72" s="10">
        <f t="shared" ca="1" si="54"/>
        <v>0.95200080090052697</v>
      </c>
      <c r="I72" s="10">
        <f t="shared" ca="1" si="54"/>
        <v>0.88614322549347668</v>
      </c>
      <c r="J72" s="10">
        <f t="shared" ca="1" si="54"/>
        <v>1.0130588412682504</v>
      </c>
      <c r="K72" s="10">
        <f t="shared" ca="1" si="54"/>
        <v>0.84444950742569325</v>
      </c>
      <c r="L72" s="10">
        <f t="shared" ca="1" si="54"/>
        <v>1.2466443675863541</v>
      </c>
      <c r="M72" s="10">
        <f t="shared" ca="1" si="54"/>
        <v>1.1282788477382397</v>
      </c>
      <c r="N72" s="10">
        <f t="shared" ca="1" si="54"/>
        <v>0.91849179596478614</v>
      </c>
      <c r="O72" s="10">
        <f t="shared" ca="1" si="54"/>
        <v>1.0937241043579553</v>
      </c>
      <c r="P72" s="10">
        <f t="shared" ca="1" si="54"/>
        <v>1.0299666581145637</v>
      </c>
      <c r="Q72" s="10">
        <f t="shared" ca="1" si="55"/>
        <v>0.58939195692567781</v>
      </c>
      <c r="R72" s="10">
        <f t="shared" ca="1" si="55"/>
        <v>1.0937580947116363</v>
      </c>
      <c r="S72" s="10">
        <f t="shared" ca="1" si="55"/>
        <v>0.85963580425995145</v>
      </c>
      <c r="T72" s="10">
        <f t="shared" ca="1" si="55"/>
        <v>1.2490050091949216</v>
      </c>
      <c r="U72" s="10">
        <f t="shared" ca="1" si="55"/>
        <v>0.96581072312917982</v>
      </c>
      <c r="V72" s="10">
        <f t="shared" ca="1" si="55"/>
        <v>1.0854160370989774</v>
      </c>
      <c r="W72" s="10">
        <f t="shared" ca="1" si="55"/>
        <v>0.88334799734271718</v>
      </c>
      <c r="X72" s="10">
        <f t="shared" ca="1" si="55"/>
        <v>1.6345508098766315</v>
      </c>
      <c r="Y72" s="10">
        <f t="shared" ca="1" si="55"/>
        <v>0.54768141558451755</v>
      </c>
      <c r="Z72" s="10">
        <f t="shared" ca="1" si="55"/>
        <v>0.69663500352711727</v>
      </c>
      <c r="AA72" s="10">
        <f t="shared" ca="1" si="56"/>
        <v>1.4159775861912647</v>
      </c>
      <c r="AB72" s="10">
        <f t="shared" ca="1" si="56"/>
        <v>1.046666829361079</v>
      </c>
      <c r="AC72" s="10">
        <f t="shared" ca="1" si="56"/>
        <v>0.88194828614274312</v>
      </c>
      <c r="AD72" s="10">
        <f t="shared" ca="1" si="56"/>
        <v>1.3986788852608447</v>
      </c>
      <c r="AE72" s="10">
        <f t="shared" ca="1" si="56"/>
        <v>0.57936003115995216</v>
      </c>
      <c r="AF72" s="10">
        <f t="shared" ca="1" si="56"/>
        <v>0.89569433599863646</v>
      </c>
      <c r="AG72" s="10">
        <f t="shared" ca="1" si="56"/>
        <v>1.2552396554087153</v>
      </c>
      <c r="AH72" s="10">
        <f t="shared" ca="1" si="56"/>
        <v>0.84192648178416274</v>
      </c>
      <c r="AI72" s="10">
        <f t="shared" ca="1" si="56"/>
        <v>0.76983539291652692</v>
      </c>
      <c r="AJ72" s="10">
        <f t="shared" ca="1" si="56"/>
        <v>0.84293388933567681</v>
      </c>
      <c r="AK72" s="10">
        <f t="shared" ca="1" si="57"/>
        <v>0.99198715542055793</v>
      </c>
      <c r="AL72" s="10">
        <f t="shared" ca="1" si="57"/>
        <v>0.9099773592798176</v>
      </c>
      <c r="AM72" s="10">
        <f t="shared" ca="1" si="57"/>
        <v>0.86691249191260855</v>
      </c>
      <c r="AN72" s="10">
        <f t="shared" ca="1" si="57"/>
        <v>1.3284276704916811</v>
      </c>
      <c r="AO72" s="10">
        <f t="shared" ca="1" si="57"/>
        <v>0.94426658460857116</v>
      </c>
      <c r="AP72" s="10">
        <f t="shared" ca="1" si="57"/>
        <v>0.9197582986759627</v>
      </c>
      <c r="AQ72" s="10">
        <f t="shared" ca="1" si="57"/>
        <v>1.4091609142251569</v>
      </c>
      <c r="AR72" s="10">
        <f t="shared" ca="1" si="57"/>
        <v>1.1339185396434115</v>
      </c>
      <c r="AS72" s="10">
        <f t="shared" ca="1" si="57"/>
        <v>1.0060363666148144</v>
      </c>
      <c r="AT72" s="10">
        <f t="shared" ca="1" si="57"/>
        <v>0.36513317263058931</v>
      </c>
      <c r="AU72" s="10">
        <f t="shared" ca="1" si="58"/>
        <v>1.0503765128722775</v>
      </c>
      <c r="AV72" s="10">
        <f t="shared" ca="1" si="58"/>
        <v>1.0616709090009029</v>
      </c>
      <c r="AW72" s="10">
        <f t="shared" ca="1" si="58"/>
        <v>1.3711132375493384</v>
      </c>
      <c r="AX72" s="10">
        <f t="shared" ca="1" si="58"/>
        <v>0.89675212185018471</v>
      </c>
      <c r="AY72" s="10">
        <f t="shared" ca="1" si="58"/>
        <v>1.0260211795666845</v>
      </c>
      <c r="AZ72" s="10">
        <f t="shared" ca="1" si="58"/>
        <v>0.6925972008004031</v>
      </c>
      <c r="BA72" s="10">
        <f t="shared" ca="1" si="58"/>
        <v>0.86175451880358334</v>
      </c>
      <c r="BB72" s="10">
        <f t="shared" ca="1" si="58"/>
        <v>0.69480674034623968</v>
      </c>
      <c r="BC72" s="10">
        <f t="shared" ca="1" si="58"/>
        <v>0.99682286274021836</v>
      </c>
      <c r="BD72" s="10">
        <f t="shared" ca="1" si="58"/>
        <v>1.0390304664790644</v>
      </c>
      <c r="BE72" s="10">
        <f t="shared" ca="1" si="59"/>
        <v>1.2948706430749204</v>
      </c>
      <c r="BF72" s="10">
        <f t="shared" ca="1" si="59"/>
        <v>1.0558984340635922</v>
      </c>
      <c r="BG72" s="10">
        <f t="shared" ca="1" si="59"/>
        <v>0.9111660935527286</v>
      </c>
      <c r="BH72" s="10">
        <f t="shared" ca="1" si="59"/>
        <v>0.86575562371969239</v>
      </c>
      <c r="BI72" s="10">
        <f t="shared" ca="1" si="59"/>
        <v>1.0906467769135952</v>
      </c>
      <c r="BJ72" s="10">
        <f t="shared" ca="1" si="59"/>
        <v>1.2945377974122281</v>
      </c>
      <c r="BK72" s="10">
        <f t="shared" ca="1" si="59"/>
        <v>0.76422573220878798</v>
      </c>
      <c r="BL72" s="10">
        <f t="shared" ca="1" si="59"/>
        <v>0.80329762991367371</v>
      </c>
      <c r="BM72" s="10">
        <f t="shared" ca="1" si="59"/>
        <v>0.83930827614479364</v>
      </c>
      <c r="BN72" s="10">
        <f t="shared" ca="1" si="59"/>
        <v>1.3428206158536429</v>
      </c>
      <c r="BO72" s="10">
        <f t="shared" ca="1" si="60"/>
        <v>0.95301221499278921</v>
      </c>
      <c r="BP72" s="10">
        <f t="shared" ca="1" si="60"/>
        <v>1.1848896799048774</v>
      </c>
      <c r="BQ72" s="10">
        <f t="shared" ca="1" si="60"/>
        <v>1.0082678732215828</v>
      </c>
      <c r="BR72" s="10">
        <f t="shared" ca="1" si="60"/>
        <v>0.77967405121161282</v>
      </c>
      <c r="BS72" s="10">
        <f t="shared" ca="1" si="60"/>
        <v>1.1902013947134802</v>
      </c>
      <c r="BT72" s="10">
        <f t="shared" ca="1" si="60"/>
        <v>0.71547059552300829</v>
      </c>
      <c r="BU72" s="10">
        <f t="shared" ca="1" si="60"/>
        <v>0.71126062518900568</v>
      </c>
      <c r="BV72" s="10">
        <f t="shared" ca="1" si="60"/>
        <v>1.346509253397171</v>
      </c>
      <c r="BW72" s="10">
        <f t="shared" ca="1" si="60"/>
        <v>0.86130139839189646</v>
      </c>
      <c r="BX72" s="10">
        <f t="shared" ca="1" si="60"/>
        <v>0.75366415969349621</v>
      </c>
      <c r="BY72" s="10">
        <f t="shared" ca="1" si="61"/>
        <v>1.0791692041233043</v>
      </c>
      <c r="BZ72" s="10">
        <f t="shared" ca="1" si="61"/>
        <v>0.88440818769467411</v>
      </c>
      <c r="CA72" s="10">
        <f t="shared" ca="1" si="61"/>
        <v>0.87170709433820059</v>
      </c>
      <c r="CB72" s="10">
        <f t="shared" ca="1" si="61"/>
        <v>0.49522879287507404</v>
      </c>
      <c r="CC72" s="10">
        <f t="shared" ca="1" si="61"/>
        <v>1.1837813726063486</v>
      </c>
      <c r="CD72" s="10">
        <f t="shared" ca="1" si="61"/>
        <v>0.55663666883265284</v>
      </c>
      <c r="CE72" s="10">
        <f t="shared" ca="1" si="61"/>
        <v>0.90961389537407489</v>
      </c>
      <c r="CF72" s="10">
        <f t="shared" ca="1" si="61"/>
        <v>0.44171684031428793</v>
      </c>
      <c r="CG72" s="10">
        <f t="shared" ca="1" si="61"/>
        <v>1.1513067864056716</v>
      </c>
      <c r="CH72" s="10">
        <f t="shared" ca="1" si="61"/>
        <v>1.0027232032537878</v>
      </c>
      <c r="CI72" s="10">
        <f t="shared" ca="1" si="62"/>
        <v>0.87498994258013829</v>
      </c>
      <c r="CJ72" s="10">
        <f t="shared" ca="1" si="62"/>
        <v>0.94894980955828168</v>
      </c>
      <c r="CK72" s="10">
        <f t="shared" ca="1" si="62"/>
        <v>1.455187028883254</v>
      </c>
      <c r="CL72" s="10">
        <f t="shared" ca="1" si="62"/>
        <v>1.0429619414451747</v>
      </c>
      <c r="CM72" s="10">
        <f t="shared" ca="1" si="62"/>
        <v>1.2531628529441998</v>
      </c>
      <c r="CN72" s="10">
        <f t="shared" ca="1" si="62"/>
        <v>1.4086783856517999</v>
      </c>
      <c r="CO72" s="10">
        <f t="shared" ca="1" si="62"/>
        <v>1.1533700164142675</v>
      </c>
      <c r="CP72" s="10">
        <f t="shared" ca="1" si="62"/>
        <v>0.95362264900978</v>
      </c>
      <c r="CQ72" s="10">
        <f t="shared" ca="1" si="62"/>
        <v>0.58400530283774454</v>
      </c>
      <c r="CR72" s="10">
        <f t="shared" ca="1" si="62"/>
        <v>1.1402015665058349</v>
      </c>
      <c r="CS72" s="10">
        <f t="shared" ca="1" si="63"/>
        <v>0.93247631682228693</v>
      </c>
      <c r="CT72" s="10">
        <f t="shared" ca="1" si="63"/>
        <v>1.0128278066278427</v>
      </c>
      <c r="CU72" s="10">
        <f t="shared" ca="1" si="63"/>
        <v>0.96567402151798676</v>
      </c>
      <c r="CV72" s="10">
        <f t="shared" ca="1" si="63"/>
        <v>0.90289258873481348</v>
      </c>
      <c r="CW72" s="10">
        <f t="shared" ca="1" si="63"/>
        <v>1.1476737549173204</v>
      </c>
      <c r="CX72" s="10">
        <f t="shared" ca="1" si="63"/>
        <v>1.2201815860619361</v>
      </c>
    </row>
    <row r="73" spans="2:102" x14ac:dyDescent="0.2">
      <c r="B73" s="9">
        <f t="shared" si="12"/>
        <v>56</v>
      </c>
      <c r="C73" s="10">
        <f t="shared" ca="1" si="23"/>
        <v>1.2065296463171882</v>
      </c>
      <c r="D73" s="10">
        <f t="shared" ca="1" si="23"/>
        <v>0.95581683621832259</v>
      </c>
      <c r="E73" s="10">
        <f t="shared" ca="1" si="23"/>
        <v>1.0767760225774046</v>
      </c>
      <c r="F73" s="10">
        <f t="shared" ca="1" si="23"/>
        <v>1.4432442258512188</v>
      </c>
      <c r="G73" s="10">
        <f t="shared" ca="1" si="54"/>
        <v>1.0382794066317986</v>
      </c>
      <c r="H73" s="10">
        <f t="shared" ca="1" si="54"/>
        <v>1.2513606138042426</v>
      </c>
      <c r="I73" s="10">
        <f t="shared" ca="1" si="54"/>
        <v>1.2607121054703956</v>
      </c>
      <c r="J73" s="10">
        <f t="shared" ca="1" si="54"/>
        <v>0.69179760543927182</v>
      </c>
      <c r="K73" s="10">
        <f t="shared" ca="1" si="54"/>
        <v>0.66409121307847685</v>
      </c>
      <c r="L73" s="10">
        <f t="shared" ca="1" si="54"/>
        <v>1.1978443468862345</v>
      </c>
      <c r="M73" s="10">
        <f t="shared" ca="1" si="54"/>
        <v>1.1743011180399903</v>
      </c>
      <c r="N73" s="10">
        <f t="shared" ca="1" si="54"/>
        <v>0.88169766777604108</v>
      </c>
      <c r="O73" s="10">
        <f t="shared" ca="1" si="54"/>
        <v>0.7373658481105464</v>
      </c>
      <c r="P73" s="10">
        <f t="shared" ca="1" si="54"/>
        <v>0.63927017738514613</v>
      </c>
      <c r="Q73" s="10">
        <f t="shared" ca="1" si="55"/>
        <v>1.3401464940824397</v>
      </c>
      <c r="R73" s="10">
        <f t="shared" ca="1" si="55"/>
        <v>1.3301690209097281</v>
      </c>
      <c r="S73" s="10">
        <f t="shared" ca="1" si="55"/>
        <v>1.0690567208764477</v>
      </c>
      <c r="T73" s="10">
        <f t="shared" ca="1" si="55"/>
        <v>1.2031385497934568</v>
      </c>
      <c r="U73" s="10">
        <f t="shared" ca="1" si="55"/>
        <v>0.8865252209322555</v>
      </c>
      <c r="V73" s="10">
        <f t="shared" ca="1" si="55"/>
        <v>0.15695102131377869</v>
      </c>
      <c r="W73" s="10">
        <f t="shared" ca="1" si="55"/>
        <v>0.82452547902055962</v>
      </c>
      <c r="X73" s="10">
        <f t="shared" ca="1" si="55"/>
        <v>0.86418589449044225</v>
      </c>
      <c r="Y73" s="10">
        <f t="shared" ca="1" si="55"/>
        <v>0.76206580464442797</v>
      </c>
      <c r="Z73" s="10">
        <f t="shared" ca="1" si="55"/>
        <v>1.1783432772436073</v>
      </c>
      <c r="AA73" s="10">
        <f t="shared" ca="1" si="56"/>
        <v>0.93592126846389778</v>
      </c>
      <c r="AB73" s="10">
        <f t="shared" ca="1" si="56"/>
        <v>0.96500498137024948</v>
      </c>
      <c r="AC73" s="10">
        <f t="shared" ca="1" si="56"/>
        <v>1.0010117349534964</v>
      </c>
      <c r="AD73" s="10">
        <f t="shared" ca="1" si="56"/>
        <v>1.2107465060909632</v>
      </c>
      <c r="AE73" s="10">
        <f t="shared" ca="1" si="56"/>
        <v>1.4636514885815646</v>
      </c>
      <c r="AF73" s="10">
        <f t="shared" ca="1" si="56"/>
        <v>1.2835725339108783</v>
      </c>
      <c r="AG73" s="10">
        <f t="shared" ca="1" si="56"/>
        <v>1.2149468643476615</v>
      </c>
      <c r="AH73" s="10">
        <f t="shared" ca="1" si="56"/>
        <v>1.1984754853955859</v>
      </c>
      <c r="AI73" s="10">
        <f t="shared" ca="1" si="56"/>
        <v>1.4159460492530636</v>
      </c>
      <c r="AJ73" s="10">
        <f t="shared" ca="1" si="56"/>
        <v>0.84684649396707001</v>
      </c>
      <c r="AK73" s="10">
        <f t="shared" ca="1" si="57"/>
        <v>0.74786243484135828</v>
      </c>
      <c r="AL73" s="10">
        <f t="shared" ca="1" si="57"/>
        <v>1.1800147401303924</v>
      </c>
      <c r="AM73" s="10">
        <f t="shared" ca="1" si="57"/>
        <v>1.2456245776583361</v>
      </c>
      <c r="AN73" s="10">
        <f t="shared" ca="1" si="57"/>
        <v>0.95680729467067471</v>
      </c>
      <c r="AO73" s="10">
        <f t="shared" ca="1" si="57"/>
        <v>0.62192687145370185</v>
      </c>
      <c r="AP73" s="10">
        <f t="shared" ca="1" si="57"/>
        <v>0.86996828642711255</v>
      </c>
      <c r="AQ73" s="10">
        <f t="shared" ca="1" si="57"/>
        <v>1.046073933222341</v>
      </c>
      <c r="AR73" s="10">
        <f t="shared" ca="1" si="57"/>
        <v>0.95179340139521929</v>
      </c>
      <c r="AS73" s="10">
        <f t="shared" ca="1" si="57"/>
        <v>0.81094279605120001</v>
      </c>
      <c r="AT73" s="10">
        <f t="shared" ca="1" si="57"/>
        <v>1.1236406852086434</v>
      </c>
      <c r="AU73" s="10">
        <f t="shared" ca="1" si="58"/>
        <v>0.87869162650871946</v>
      </c>
      <c r="AV73" s="10">
        <f t="shared" ca="1" si="58"/>
        <v>1.4560504894206472</v>
      </c>
      <c r="AW73" s="10">
        <f t="shared" ca="1" si="58"/>
        <v>0.99044962254715185</v>
      </c>
      <c r="AX73" s="10">
        <f t="shared" ca="1" si="58"/>
        <v>0.95786487174837753</v>
      </c>
      <c r="AY73" s="10">
        <f t="shared" ca="1" si="58"/>
        <v>0.78999976338526312</v>
      </c>
      <c r="AZ73" s="10">
        <f t="shared" ca="1" si="58"/>
        <v>1.2974817685299425</v>
      </c>
      <c r="BA73" s="10">
        <f t="shared" ca="1" si="58"/>
        <v>0.89578507265353213</v>
      </c>
      <c r="BB73" s="10">
        <f t="shared" ca="1" si="58"/>
        <v>1.077491676845546</v>
      </c>
      <c r="BC73" s="10">
        <f t="shared" ca="1" si="58"/>
        <v>0.68980346534953196</v>
      </c>
      <c r="BD73" s="10">
        <f t="shared" ca="1" si="58"/>
        <v>0.56851116456896678</v>
      </c>
      <c r="BE73" s="10">
        <f t="shared" ca="1" si="59"/>
        <v>0.92892601649739914</v>
      </c>
      <c r="BF73" s="10">
        <f t="shared" ca="1" si="59"/>
        <v>1.1022210349823067</v>
      </c>
      <c r="BG73" s="10">
        <f t="shared" ca="1" si="59"/>
        <v>0.83406114145462995</v>
      </c>
      <c r="BH73" s="10">
        <f t="shared" ca="1" si="59"/>
        <v>1.2004758693768567</v>
      </c>
      <c r="BI73" s="10">
        <f t="shared" ca="1" si="59"/>
        <v>0.95655212098625009</v>
      </c>
      <c r="BJ73" s="10">
        <f t="shared" ca="1" si="59"/>
        <v>1.4458967492374233</v>
      </c>
      <c r="BK73" s="10">
        <f t="shared" ca="1" si="59"/>
        <v>1.3833426561826647</v>
      </c>
      <c r="BL73" s="10">
        <f t="shared" ca="1" si="59"/>
        <v>0.83217108948880281</v>
      </c>
      <c r="BM73" s="10">
        <f t="shared" ca="1" si="59"/>
        <v>1.3981778611083875</v>
      </c>
      <c r="BN73" s="10">
        <f t="shared" ca="1" si="59"/>
        <v>0.98348047540315098</v>
      </c>
      <c r="BO73" s="10">
        <f t="shared" ca="1" si="60"/>
        <v>0.62533460538673147</v>
      </c>
      <c r="BP73" s="10">
        <f t="shared" ca="1" si="60"/>
        <v>1.2044673408607371</v>
      </c>
      <c r="BQ73" s="10">
        <f t="shared" ca="1" si="60"/>
        <v>0.97031019040063282</v>
      </c>
      <c r="BR73" s="10">
        <f t="shared" ca="1" si="60"/>
        <v>1.0380600149293822</v>
      </c>
      <c r="BS73" s="10">
        <f t="shared" ca="1" si="60"/>
        <v>0.71685086121044583</v>
      </c>
      <c r="BT73" s="10">
        <f t="shared" ca="1" si="60"/>
        <v>1.8161593744468969</v>
      </c>
      <c r="BU73" s="10">
        <f t="shared" ca="1" si="60"/>
        <v>0.45980524763331765</v>
      </c>
      <c r="BV73" s="10">
        <f t="shared" ca="1" si="60"/>
        <v>0.8458262956900473</v>
      </c>
      <c r="BW73" s="10">
        <f t="shared" ca="1" si="60"/>
        <v>1.0652898514161318</v>
      </c>
      <c r="BX73" s="10">
        <f t="shared" ca="1" si="60"/>
        <v>1.3047316626890095</v>
      </c>
      <c r="BY73" s="10">
        <f t="shared" ca="1" si="61"/>
        <v>1.2677402090035068</v>
      </c>
      <c r="BZ73" s="10">
        <f t="shared" ca="1" si="61"/>
        <v>0.68195256566433227</v>
      </c>
      <c r="CA73" s="10">
        <f t="shared" ca="1" si="61"/>
        <v>0.88404792429629442</v>
      </c>
      <c r="CB73" s="10">
        <f t="shared" ca="1" si="61"/>
        <v>1.0466858457944954</v>
      </c>
      <c r="CC73" s="10">
        <f t="shared" ca="1" si="61"/>
        <v>0.91127758677263504</v>
      </c>
      <c r="CD73" s="10">
        <f t="shared" ca="1" si="61"/>
        <v>0.90417270974516506</v>
      </c>
      <c r="CE73" s="10">
        <f t="shared" ca="1" si="61"/>
        <v>1.1024562220314031</v>
      </c>
      <c r="CF73" s="10">
        <f t="shared" ca="1" si="61"/>
        <v>0.53535644808007676</v>
      </c>
      <c r="CG73" s="10">
        <f t="shared" ca="1" si="61"/>
        <v>1.070042029869001</v>
      </c>
      <c r="CH73" s="10">
        <f t="shared" ca="1" si="61"/>
        <v>0.84147021584776982</v>
      </c>
      <c r="CI73" s="10">
        <f t="shared" ca="1" si="62"/>
        <v>0.97498875183253131</v>
      </c>
      <c r="CJ73" s="10">
        <f t="shared" ca="1" si="62"/>
        <v>1.4182914394751289</v>
      </c>
      <c r="CK73" s="10">
        <f t="shared" ca="1" si="62"/>
        <v>0.80613635938711103</v>
      </c>
      <c r="CL73" s="10">
        <f t="shared" ca="1" si="62"/>
        <v>0.81246813453521716</v>
      </c>
      <c r="CM73" s="10">
        <f t="shared" ca="1" si="62"/>
        <v>1.066899274762785</v>
      </c>
      <c r="CN73" s="10">
        <f t="shared" ca="1" si="62"/>
        <v>1.3545648627135118</v>
      </c>
      <c r="CO73" s="10">
        <f t="shared" ca="1" si="62"/>
        <v>0.70777410431051813</v>
      </c>
      <c r="CP73" s="10">
        <f t="shared" ca="1" si="62"/>
        <v>1.095095302371216</v>
      </c>
      <c r="CQ73" s="10">
        <f t="shared" ca="1" si="62"/>
        <v>1.0820435225291032</v>
      </c>
      <c r="CR73" s="10">
        <f t="shared" ca="1" si="62"/>
        <v>0.9454558732401922</v>
      </c>
      <c r="CS73" s="10">
        <f t="shared" ca="1" si="63"/>
        <v>0.7562321726321245</v>
      </c>
      <c r="CT73" s="10">
        <f t="shared" ca="1" si="63"/>
        <v>0.98115984331094441</v>
      </c>
      <c r="CU73" s="10">
        <f t="shared" ca="1" si="63"/>
        <v>0.72836618329112801</v>
      </c>
      <c r="CV73" s="10">
        <f t="shared" ca="1" si="63"/>
        <v>0.85907068303165368</v>
      </c>
      <c r="CW73" s="10">
        <f t="shared" ca="1" si="63"/>
        <v>1.0977619148007856</v>
      </c>
      <c r="CX73" s="10">
        <f t="shared" ca="1" si="63"/>
        <v>0.56048026903779291</v>
      </c>
    </row>
    <row r="74" spans="2:102" x14ac:dyDescent="0.2">
      <c r="B74" s="9">
        <f t="shared" si="12"/>
        <v>57</v>
      </c>
      <c r="C74" s="10">
        <f t="shared" ca="1" si="23"/>
        <v>0.90182763579439607</v>
      </c>
      <c r="D74" s="10">
        <f t="shared" ca="1" si="23"/>
        <v>1.2568740141682571</v>
      </c>
      <c r="E74" s="10">
        <f t="shared" ca="1" si="23"/>
        <v>0.87358524281650052</v>
      </c>
      <c r="F74" s="10">
        <f t="shared" ca="1" si="23"/>
        <v>1.5000284224984664</v>
      </c>
      <c r="G74" s="10">
        <f t="shared" ca="1" si="54"/>
        <v>1.1926977115604571</v>
      </c>
      <c r="H74" s="10">
        <f t="shared" ca="1" si="54"/>
        <v>1.4977349028202913</v>
      </c>
      <c r="I74" s="10">
        <f t="shared" ca="1" si="54"/>
        <v>0.95484560467046753</v>
      </c>
      <c r="J74" s="10">
        <f t="shared" ca="1" si="54"/>
        <v>1.0618706467784429</v>
      </c>
      <c r="K74" s="10">
        <f t="shared" ca="1" si="54"/>
        <v>0.8952963166396205</v>
      </c>
      <c r="L74" s="10">
        <f t="shared" ca="1" si="54"/>
        <v>0.67653419683101024</v>
      </c>
      <c r="M74" s="10">
        <f t="shared" ca="1" si="54"/>
        <v>1.0541683053002326</v>
      </c>
      <c r="N74" s="10">
        <f t="shared" ca="1" si="54"/>
        <v>1.0844388674055905</v>
      </c>
      <c r="O74" s="10">
        <f t="shared" ca="1" si="54"/>
        <v>0.73498102495404583</v>
      </c>
      <c r="P74" s="10">
        <f t="shared" ca="1" si="54"/>
        <v>0.79825460879522592</v>
      </c>
      <c r="Q74" s="10">
        <f t="shared" ca="1" si="55"/>
        <v>0.56474088567923708</v>
      </c>
      <c r="R74" s="10">
        <f t="shared" ca="1" si="55"/>
        <v>0.99773979979867744</v>
      </c>
      <c r="S74" s="10">
        <f t="shared" ca="1" si="55"/>
        <v>0.44684490487745609</v>
      </c>
      <c r="T74" s="10">
        <f t="shared" ca="1" si="55"/>
        <v>0.81110645696192729</v>
      </c>
      <c r="U74" s="10">
        <f t="shared" ca="1" si="55"/>
        <v>0.98936621137006941</v>
      </c>
      <c r="V74" s="10">
        <f t="shared" ca="1" si="55"/>
        <v>0.61857633369892817</v>
      </c>
      <c r="W74" s="10">
        <f t="shared" ca="1" si="55"/>
        <v>0.89899927347896347</v>
      </c>
      <c r="X74" s="10">
        <f t="shared" ca="1" si="55"/>
        <v>0.95378596443909625</v>
      </c>
      <c r="Y74" s="10">
        <f t="shared" ca="1" si="55"/>
        <v>0.47782435082324826</v>
      </c>
      <c r="Z74" s="10">
        <f t="shared" ca="1" si="55"/>
        <v>1.1107144170377272</v>
      </c>
      <c r="AA74" s="10">
        <f t="shared" ca="1" si="56"/>
        <v>1.0687506702684146</v>
      </c>
      <c r="AB74" s="10">
        <f t="shared" ca="1" si="56"/>
        <v>0.83802394613279807</v>
      </c>
      <c r="AC74" s="10">
        <f t="shared" ca="1" si="56"/>
        <v>1.1199609561442865</v>
      </c>
      <c r="AD74" s="10">
        <f t="shared" ca="1" si="56"/>
        <v>0.8218916587268289</v>
      </c>
      <c r="AE74" s="10">
        <f t="shared" ca="1" si="56"/>
        <v>0.74615918585225194</v>
      </c>
      <c r="AF74" s="10">
        <f t="shared" ca="1" si="56"/>
        <v>1.4050546206258268</v>
      </c>
      <c r="AG74" s="10">
        <f t="shared" ca="1" si="56"/>
        <v>0.88913930990413603</v>
      </c>
      <c r="AH74" s="10">
        <f t="shared" ca="1" si="56"/>
        <v>1.0225261807826842</v>
      </c>
      <c r="AI74" s="10">
        <f t="shared" ca="1" si="56"/>
        <v>1.1170277525005465</v>
      </c>
      <c r="AJ74" s="10">
        <f t="shared" ca="1" si="56"/>
        <v>1.3712163840503844</v>
      </c>
      <c r="AK74" s="10">
        <f t="shared" ca="1" si="57"/>
        <v>0.84292316206633633</v>
      </c>
      <c r="AL74" s="10">
        <f t="shared" ca="1" si="57"/>
        <v>0.48623740107589497</v>
      </c>
      <c r="AM74" s="10">
        <f t="shared" ca="1" si="57"/>
        <v>1.2155465981769698</v>
      </c>
      <c r="AN74" s="10">
        <f t="shared" ca="1" si="57"/>
        <v>1.0190053659936662</v>
      </c>
      <c r="AO74" s="10">
        <f t="shared" ca="1" si="57"/>
        <v>0.79501956304382959</v>
      </c>
      <c r="AP74" s="10">
        <f t="shared" ca="1" si="57"/>
        <v>0.9785597651940674</v>
      </c>
      <c r="AQ74" s="10">
        <f t="shared" ca="1" si="57"/>
        <v>0.7855643880077442</v>
      </c>
      <c r="AR74" s="10">
        <f t="shared" ca="1" si="57"/>
        <v>0.85395844834422563</v>
      </c>
      <c r="AS74" s="10">
        <f t="shared" ca="1" si="57"/>
        <v>1.2349414144713935</v>
      </c>
      <c r="AT74" s="10">
        <f t="shared" ca="1" si="57"/>
        <v>0.82743147321060695</v>
      </c>
      <c r="AU74" s="10">
        <f t="shared" ca="1" si="58"/>
        <v>0.59627281030613521</v>
      </c>
      <c r="AV74" s="10">
        <f t="shared" ca="1" si="58"/>
        <v>0.78194800994658786</v>
      </c>
      <c r="AW74" s="10">
        <f t="shared" ca="1" si="58"/>
        <v>1.210475251829026</v>
      </c>
      <c r="AX74" s="10">
        <f t="shared" ca="1" si="58"/>
        <v>1.4176908896966989</v>
      </c>
      <c r="AY74" s="10">
        <f t="shared" ca="1" si="58"/>
        <v>0.85366125511526847</v>
      </c>
      <c r="AZ74" s="10">
        <f t="shared" ca="1" si="58"/>
        <v>0.40592806707673168</v>
      </c>
      <c r="BA74" s="10">
        <f t="shared" ca="1" si="58"/>
        <v>0.98857512023782013</v>
      </c>
      <c r="BB74" s="10">
        <f t="shared" ca="1" si="58"/>
        <v>0.65817994451762529</v>
      </c>
      <c r="BC74" s="10">
        <f t="shared" ca="1" si="58"/>
        <v>1.3748851441467613</v>
      </c>
      <c r="BD74" s="10">
        <f t="shared" ca="1" si="58"/>
        <v>1.3493030527002916</v>
      </c>
      <c r="BE74" s="10">
        <f t="shared" ca="1" si="59"/>
        <v>1.08238039079944</v>
      </c>
      <c r="BF74" s="10">
        <f t="shared" ca="1" si="59"/>
        <v>1.3952344725506767</v>
      </c>
      <c r="BG74" s="10">
        <f t="shared" ca="1" si="59"/>
        <v>0.65514162232304096</v>
      </c>
      <c r="BH74" s="10">
        <f t="shared" ca="1" si="59"/>
        <v>1.0620326910046609</v>
      </c>
      <c r="BI74" s="10">
        <f t="shared" ca="1" si="59"/>
        <v>0.7946915908343759</v>
      </c>
      <c r="BJ74" s="10">
        <f t="shared" ca="1" si="59"/>
        <v>1.4049983219020583</v>
      </c>
      <c r="BK74" s="10">
        <f t="shared" ca="1" si="59"/>
        <v>1.2828616641390966</v>
      </c>
      <c r="BL74" s="10">
        <f t="shared" ca="1" si="59"/>
        <v>0.61541649764742112</v>
      </c>
      <c r="BM74" s="10">
        <f t="shared" ca="1" si="59"/>
        <v>0.96215266254835996</v>
      </c>
      <c r="BN74" s="10">
        <f t="shared" ca="1" si="59"/>
        <v>1.5027525336070651</v>
      </c>
      <c r="BO74" s="10">
        <f t="shared" ca="1" si="60"/>
        <v>1.0836602683004135</v>
      </c>
      <c r="BP74" s="10">
        <f t="shared" ca="1" si="60"/>
        <v>1.5467873828210359</v>
      </c>
      <c r="BQ74" s="10">
        <f t="shared" ca="1" si="60"/>
        <v>0.96866186505666452</v>
      </c>
      <c r="BR74" s="10">
        <f t="shared" ca="1" si="60"/>
        <v>0.78156725661900162</v>
      </c>
      <c r="BS74" s="10">
        <f t="shared" ca="1" si="60"/>
        <v>1.0377125317774409</v>
      </c>
      <c r="BT74" s="10">
        <f t="shared" ca="1" si="60"/>
        <v>0.5307293724283062</v>
      </c>
      <c r="BU74" s="10">
        <f t="shared" ca="1" si="60"/>
        <v>1.1495270349460101</v>
      </c>
      <c r="BV74" s="10">
        <f t="shared" ca="1" si="60"/>
        <v>0.865868535714863</v>
      </c>
      <c r="BW74" s="10">
        <f t="shared" ca="1" si="60"/>
        <v>1.2724505851812244</v>
      </c>
      <c r="BX74" s="10">
        <f t="shared" ca="1" si="60"/>
        <v>0.98083492390653992</v>
      </c>
      <c r="BY74" s="10">
        <f t="shared" ca="1" si="61"/>
        <v>1.1514251460255724</v>
      </c>
      <c r="BZ74" s="10">
        <f t="shared" ca="1" si="61"/>
        <v>1.0096544909014129</v>
      </c>
      <c r="CA74" s="10">
        <f t="shared" ca="1" si="61"/>
        <v>1.1513875432505718</v>
      </c>
      <c r="CB74" s="10">
        <f t="shared" ca="1" si="61"/>
        <v>0.86525743144753375</v>
      </c>
      <c r="CC74" s="10">
        <f t="shared" ca="1" si="61"/>
        <v>1.3590378749033531</v>
      </c>
      <c r="CD74" s="10">
        <f t="shared" ca="1" si="61"/>
        <v>0.74640119908991454</v>
      </c>
      <c r="CE74" s="10">
        <f t="shared" ca="1" si="61"/>
        <v>1.0655065158816939</v>
      </c>
      <c r="CF74" s="10">
        <f t="shared" ca="1" si="61"/>
        <v>1.4376672031068347</v>
      </c>
      <c r="CG74" s="10">
        <f t="shared" ca="1" si="61"/>
        <v>0.49909566574407949</v>
      </c>
      <c r="CH74" s="10">
        <f t="shared" ca="1" si="61"/>
        <v>1.0147571517460068</v>
      </c>
      <c r="CI74" s="10">
        <f t="shared" ca="1" si="62"/>
        <v>1.1961935171265479</v>
      </c>
      <c r="CJ74" s="10">
        <f t="shared" ca="1" si="62"/>
        <v>1.0742845973794846</v>
      </c>
      <c r="CK74" s="10">
        <f t="shared" ca="1" si="62"/>
        <v>0.85112676689966404</v>
      </c>
      <c r="CL74" s="10">
        <f t="shared" ca="1" si="62"/>
        <v>0.70627386292832828</v>
      </c>
      <c r="CM74" s="10">
        <f t="shared" ca="1" si="62"/>
        <v>0.44976109861208491</v>
      </c>
      <c r="CN74" s="10">
        <f t="shared" ca="1" si="62"/>
        <v>1.1825603134597586</v>
      </c>
      <c r="CO74" s="10">
        <f t="shared" ca="1" si="62"/>
        <v>0.55881445551675268</v>
      </c>
      <c r="CP74" s="10">
        <f t="shared" ca="1" si="62"/>
        <v>1.0412810135462527</v>
      </c>
      <c r="CQ74" s="10">
        <f t="shared" ca="1" si="62"/>
        <v>1.0545926448740233</v>
      </c>
      <c r="CR74" s="10">
        <f t="shared" ca="1" si="62"/>
        <v>0.4473208917835636</v>
      </c>
      <c r="CS74" s="10">
        <f t="shared" ca="1" si="63"/>
        <v>1.8019789558927584</v>
      </c>
      <c r="CT74" s="10">
        <f t="shared" ca="1" si="63"/>
        <v>0.81817127465715278</v>
      </c>
      <c r="CU74" s="10">
        <f t="shared" ca="1" si="63"/>
        <v>0.64363475787013713</v>
      </c>
      <c r="CV74" s="10">
        <f t="shared" ca="1" si="63"/>
        <v>0.71786506091201618</v>
      </c>
      <c r="CW74" s="10">
        <f t="shared" ca="1" si="63"/>
        <v>0.85823646881382643</v>
      </c>
      <c r="CX74" s="10">
        <f t="shared" ca="1" si="63"/>
        <v>0.59359910537955662</v>
      </c>
    </row>
    <row r="75" spans="2:102" x14ac:dyDescent="0.2">
      <c r="B75" s="9">
        <f t="shared" si="12"/>
        <v>58</v>
      </c>
      <c r="C75" s="10">
        <f t="shared" ca="1" si="23"/>
        <v>0.59250090531700361</v>
      </c>
      <c r="D75" s="10">
        <f t="shared" ca="1" si="23"/>
        <v>0.89842225231233941</v>
      </c>
      <c r="E75" s="10">
        <f t="shared" ca="1" si="23"/>
        <v>1.1529588899601078</v>
      </c>
      <c r="F75" s="10">
        <f t="shared" ca="1" si="23"/>
        <v>1.2558188540581405</v>
      </c>
      <c r="G75" s="10">
        <f t="shared" ref="G75:P84" ca="1" si="64">NORMINV(RAND(),$C$15,$D$15)</f>
        <v>0.87175770272575304</v>
      </c>
      <c r="H75" s="10">
        <f t="shared" ca="1" si="64"/>
        <v>1.3883992076990519</v>
      </c>
      <c r="I75" s="10">
        <f t="shared" ca="1" si="64"/>
        <v>0.93518005426895789</v>
      </c>
      <c r="J75" s="10">
        <f t="shared" ca="1" si="64"/>
        <v>0.968616160029933</v>
      </c>
      <c r="K75" s="10">
        <f t="shared" ca="1" si="64"/>
        <v>1.2777719276651107</v>
      </c>
      <c r="L75" s="10">
        <f t="shared" ca="1" si="64"/>
        <v>0.54542718077286056</v>
      </c>
      <c r="M75" s="10">
        <f t="shared" ca="1" si="64"/>
        <v>1.1545863422141027</v>
      </c>
      <c r="N75" s="10">
        <f t="shared" ca="1" si="64"/>
        <v>0.62349648017938342</v>
      </c>
      <c r="O75" s="10">
        <f t="shared" ca="1" si="64"/>
        <v>0.8186585201619242</v>
      </c>
      <c r="P75" s="10">
        <f t="shared" ca="1" si="64"/>
        <v>0.65093872566209998</v>
      </c>
      <c r="Q75" s="10">
        <f t="shared" ref="Q75:Z84" ca="1" si="65">NORMINV(RAND(),$C$15,$D$15)</f>
        <v>0.8400610711555685</v>
      </c>
      <c r="R75" s="10">
        <f t="shared" ca="1" si="65"/>
        <v>1.1177945241738765</v>
      </c>
      <c r="S75" s="10">
        <f t="shared" ca="1" si="65"/>
        <v>0.63269522299902481</v>
      </c>
      <c r="T75" s="10">
        <f t="shared" ca="1" si="65"/>
        <v>1.0502509124263792</v>
      </c>
      <c r="U75" s="10">
        <f t="shared" ca="1" si="65"/>
        <v>1.1673299650153035</v>
      </c>
      <c r="V75" s="10">
        <f t="shared" ca="1" si="65"/>
        <v>0.75362237116013664</v>
      </c>
      <c r="W75" s="10">
        <f t="shared" ca="1" si="65"/>
        <v>0.76922715882098114</v>
      </c>
      <c r="X75" s="10">
        <f t="shared" ca="1" si="65"/>
        <v>0.88942099256924634</v>
      </c>
      <c r="Y75" s="10">
        <f t="shared" ca="1" si="65"/>
        <v>1.1518175428909205</v>
      </c>
      <c r="Z75" s="10">
        <f t="shared" ca="1" si="65"/>
        <v>0.96504879732928872</v>
      </c>
      <c r="AA75" s="10">
        <f t="shared" ref="AA75:AJ84" ca="1" si="66">NORMINV(RAND(),$C$15,$D$15)</f>
        <v>0.66099231385914736</v>
      </c>
      <c r="AB75" s="10">
        <f t="shared" ca="1" si="66"/>
        <v>0.66365966956966027</v>
      </c>
      <c r="AC75" s="10">
        <f t="shared" ca="1" si="66"/>
        <v>0.42942763961509567</v>
      </c>
      <c r="AD75" s="10">
        <f t="shared" ca="1" si="66"/>
        <v>0.67612042684497142</v>
      </c>
      <c r="AE75" s="10">
        <f t="shared" ca="1" si="66"/>
        <v>1.5076035778241019</v>
      </c>
      <c r="AF75" s="10">
        <f t="shared" ca="1" si="66"/>
        <v>0.95320240358552377</v>
      </c>
      <c r="AG75" s="10">
        <f t="shared" ca="1" si="66"/>
        <v>1.3782847545327483</v>
      </c>
      <c r="AH75" s="10">
        <f t="shared" ca="1" si="66"/>
        <v>0.867938157875914</v>
      </c>
      <c r="AI75" s="10">
        <f t="shared" ca="1" si="66"/>
        <v>1.1834743144186937</v>
      </c>
      <c r="AJ75" s="10">
        <f t="shared" ca="1" si="66"/>
        <v>0.4965123963215321</v>
      </c>
      <c r="AK75" s="10">
        <f t="shared" ref="AK75:AT84" ca="1" si="67">NORMINV(RAND(),$C$15,$D$15)</f>
        <v>0.83566384479707545</v>
      </c>
      <c r="AL75" s="10">
        <f t="shared" ca="1" si="67"/>
        <v>1.2075865434106174</v>
      </c>
      <c r="AM75" s="10">
        <f t="shared" ca="1" si="67"/>
        <v>0.44142921927210355</v>
      </c>
      <c r="AN75" s="10">
        <f t="shared" ca="1" si="67"/>
        <v>1.0936413442327837</v>
      </c>
      <c r="AO75" s="10">
        <f t="shared" ca="1" si="67"/>
        <v>1.5325842646341876</v>
      </c>
      <c r="AP75" s="10">
        <f t="shared" ca="1" si="67"/>
        <v>0.96593748907970656</v>
      </c>
      <c r="AQ75" s="10">
        <f t="shared" ca="1" si="67"/>
        <v>1.2900217548409667</v>
      </c>
      <c r="AR75" s="10">
        <f t="shared" ca="1" si="67"/>
        <v>1.1857721725798633</v>
      </c>
      <c r="AS75" s="10">
        <f t="shared" ca="1" si="67"/>
        <v>0.68290475008151619</v>
      </c>
      <c r="AT75" s="10">
        <f t="shared" ca="1" si="67"/>
        <v>1.2235440023149078</v>
      </c>
      <c r="AU75" s="10">
        <f t="shared" ref="AU75:BD84" ca="1" si="68">NORMINV(RAND(),$C$15,$D$15)</f>
        <v>1.2997756367920101</v>
      </c>
      <c r="AV75" s="10">
        <f t="shared" ca="1" si="68"/>
        <v>0.59985684854869725</v>
      </c>
      <c r="AW75" s="10">
        <f t="shared" ca="1" si="68"/>
        <v>0.93393240992957782</v>
      </c>
      <c r="AX75" s="10">
        <f t="shared" ca="1" si="68"/>
        <v>0.81954059175352612</v>
      </c>
      <c r="AY75" s="10">
        <f t="shared" ca="1" si="68"/>
        <v>0.95275637979952044</v>
      </c>
      <c r="AZ75" s="10">
        <f t="shared" ca="1" si="68"/>
        <v>1.0212599316725417</v>
      </c>
      <c r="BA75" s="10">
        <f t="shared" ca="1" si="68"/>
        <v>1.4965493602567432</v>
      </c>
      <c r="BB75" s="10">
        <f t="shared" ca="1" si="68"/>
        <v>1.4092615257083949</v>
      </c>
      <c r="BC75" s="10">
        <f t="shared" ca="1" si="68"/>
        <v>0.78493389917471179</v>
      </c>
      <c r="BD75" s="10">
        <f t="shared" ca="1" si="68"/>
        <v>1.4702036190433501</v>
      </c>
      <c r="BE75" s="10">
        <f t="shared" ref="BE75:BN84" ca="1" si="69">NORMINV(RAND(),$C$15,$D$15)</f>
        <v>1.5148083097745426</v>
      </c>
      <c r="BF75" s="10">
        <f t="shared" ca="1" si="69"/>
        <v>1.0871553964910925</v>
      </c>
      <c r="BG75" s="10">
        <f t="shared" ca="1" si="69"/>
        <v>0.8061272079953673</v>
      </c>
      <c r="BH75" s="10">
        <f t="shared" ca="1" si="69"/>
        <v>0.76771880940651471</v>
      </c>
      <c r="BI75" s="10">
        <f t="shared" ca="1" si="69"/>
        <v>1.1391744601856564</v>
      </c>
      <c r="BJ75" s="10">
        <f t="shared" ca="1" si="69"/>
        <v>1.4095996926828454</v>
      </c>
      <c r="BK75" s="10">
        <f t="shared" ca="1" si="69"/>
        <v>1.3477114897873428</v>
      </c>
      <c r="BL75" s="10">
        <f t="shared" ca="1" si="69"/>
        <v>0.7489693998935012</v>
      </c>
      <c r="BM75" s="10">
        <f t="shared" ca="1" si="69"/>
        <v>0.87511240321452688</v>
      </c>
      <c r="BN75" s="10">
        <f t="shared" ca="1" si="69"/>
        <v>0.90666655596335366</v>
      </c>
      <c r="BO75" s="10">
        <f t="shared" ref="BO75:BX84" ca="1" si="70">NORMINV(RAND(),$C$15,$D$15)</f>
        <v>0.99059334515900888</v>
      </c>
      <c r="BP75" s="10">
        <f t="shared" ca="1" si="70"/>
        <v>1.1312369706209768</v>
      </c>
      <c r="BQ75" s="10">
        <f t="shared" ca="1" si="70"/>
        <v>1.2174529833876153</v>
      </c>
      <c r="BR75" s="10">
        <f t="shared" ca="1" si="70"/>
        <v>0.83657874645978092</v>
      </c>
      <c r="BS75" s="10">
        <f t="shared" ca="1" si="70"/>
        <v>0.77917605177233207</v>
      </c>
      <c r="BT75" s="10">
        <f t="shared" ca="1" si="70"/>
        <v>0.92320162257092697</v>
      </c>
      <c r="BU75" s="10">
        <f t="shared" ca="1" si="70"/>
        <v>1.0099011715993258</v>
      </c>
      <c r="BV75" s="10">
        <f t="shared" ca="1" si="70"/>
        <v>1.1457753456133823</v>
      </c>
      <c r="BW75" s="10">
        <f t="shared" ca="1" si="70"/>
        <v>1.0473639143915954</v>
      </c>
      <c r="BX75" s="10">
        <f t="shared" ca="1" si="70"/>
        <v>1.0787325693719427</v>
      </c>
      <c r="BY75" s="10">
        <f t="shared" ref="BY75:CH84" ca="1" si="71">NORMINV(RAND(),$C$15,$D$15)</f>
        <v>0.6708531148115634</v>
      </c>
      <c r="BZ75" s="10">
        <f t="shared" ca="1" si="71"/>
        <v>0.80896797847955448</v>
      </c>
      <c r="CA75" s="10">
        <f t="shared" ca="1" si="71"/>
        <v>1.1834211838058166</v>
      </c>
      <c r="CB75" s="10">
        <f t="shared" ca="1" si="71"/>
        <v>1.3625592677571303</v>
      </c>
      <c r="CC75" s="10">
        <f t="shared" ca="1" si="71"/>
        <v>0.71615576714537466</v>
      </c>
      <c r="CD75" s="10">
        <f t="shared" ca="1" si="71"/>
        <v>0.97363226354654753</v>
      </c>
      <c r="CE75" s="10">
        <f t="shared" ca="1" si="71"/>
        <v>1.1734007750198445</v>
      </c>
      <c r="CF75" s="10">
        <f t="shared" ca="1" si="71"/>
        <v>0.56738171348328115</v>
      </c>
      <c r="CG75" s="10">
        <f t="shared" ca="1" si="71"/>
        <v>0.50138223815519944</v>
      </c>
      <c r="CH75" s="10">
        <f t="shared" ca="1" si="71"/>
        <v>1.1966292443541355</v>
      </c>
      <c r="CI75" s="10">
        <f t="shared" ref="CI75:CR84" ca="1" si="72">NORMINV(RAND(),$C$15,$D$15)</f>
        <v>0.82442479167746074</v>
      </c>
      <c r="CJ75" s="10">
        <f t="shared" ca="1" si="72"/>
        <v>1.3171525347181268</v>
      </c>
      <c r="CK75" s="10">
        <f t="shared" ca="1" si="72"/>
        <v>0.84471058218403527</v>
      </c>
      <c r="CL75" s="10">
        <f t="shared" ca="1" si="72"/>
        <v>1.0855456634686034</v>
      </c>
      <c r="CM75" s="10">
        <f t="shared" ca="1" si="72"/>
        <v>1.2637939480043849</v>
      </c>
      <c r="CN75" s="10">
        <f t="shared" ca="1" si="72"/>
        <v>0.96955783585319921</v>
      </c>
      <c r="CO75" s="10">
        <f t="shared" ca="1" si="72"/>
        <v>0.98473190856285397</v>
      </c>
      <c r="CP75" s="10">
        <f t="shared" ca="1" si="72"/>
        <v>0.97887910739515138</v>
      </c>
      <c r="CQ75" s="10">
        <f t="shared" ca="1" si="72"/>
        <v>0.95352565543695578</v>
      </c>
      <c r="CR75" s="10">
        <f t="shared" ca="1" si="72"/>
        <v>1.1957793093433717</v>
      </c>
      <c r="CS75" s="10">
        <f t="shared" ref="CS75:CX84" ca="1" si="73">NORMINV(RAND(),$C$15,$D$15)</f>
        <v>0.95394899232222408</v>
      </c>
      <c r="CT75" s="10">
        <f t="shared" ca="1" si="73"/>
        <v>0.83453779397802363</v>
      </c>
      <c r="CU75" s="10">
        <f t="shared" ca="1" si="73"/>
        <v>0.7318532547666976</v>
      </c>
      <c r="CV75" s="10">
        <f t="shared" ca="1" si="73"/>
        <v>1.3109341422339955</v>
      </c>
      <c r="CW75" s="10">
        <f t="shared" ca="1" si="73"/>
        <v>1.0419830220780302</v>
      </c>
      <c r="CX75" s="10">
        <f t="shared" ca="1" si="73"/>
        <v>0.97527442969297085</v>
      </c>
    </row>
    <row r="76" spans="2:102" x14ac:dyDescent="0.2">
      <c r="B76" s="9">
        <f t="shared" si="12"/>
        <v>59</v>
      </c>
      <c r="C76" s="10">
        <f t="shared" ca="1" si="23"/>
        <v>0.82492828631809056</v>
      </c>
      <c r="D76" s="10">
        <f t="shared" ca="1" si="23"/>
        <v>0.50554945155823539</v>
      </c>
      <c r="E76" s="10">
        <f t="shared" ca="1" si="23"/>
        <v>0.85268669334064329</v>
      </c>
      <c r="F76" s="10">
        <f t="shared" ca="1" si="23"/>
        <v>0.91749307717045059</v>
      </c>
      <c r="G76" s="10">
        <f t="shared" ca="1" si="64"/>
        <v>1.3177377957956409</v>
      </c>
      <c r="H76" s="10">
        <f t="shared" ca="1" si="64"/>
        <v>0.68266277756994787</v>
      </c>
      <c r="I76" s="10">
        <f t="shared" ca="1" si="64"/>
        <v>0.96970762481231876</v>
      </c>
      <c r="J76" s="10">
        <f t="shared" ca="1" si="64"/>
        <v>1.06808115307176</v>
      </c>
      <c r="K76" s="10">
        <f t="shared" ca="1" si="64"/>
        <v>0.73309188411600557</v>
      </c>
      <c r="L76" s="10">
        <f t="shared" ca="1" si="64"/>
        <v>1.3774167008582494</v>
      </c>
      <c r="M76" s="10">
        <f t="shared" ca="1" si="64"/>
        <v>1.074210024745498</v>
      </c>
      <c r="N76" s="10">
        <f t="shared" ca="1" si="64"/>
        <v>1.1671584459094604</v>
      </c>
      <c r="O76" s="10">
        <f t="shared" ca="1" si="64"/>
        <v>1.0004294645282943</v>
      </c>
      <c r="P76" s="10">
        <f t="shared" ca="1" si="64"/>
        <v>1.247482887233214</v>
      </c>
      <c r="Q76" s="10">
        <f t="shared" ca="1" si="65"/>
        <v>0.93270530020562492</v>
      </c>
      <c r="R76" s="10">
        <f t="shared" ca="1" si="65"/>
        <v>1.0161338639045752</v>
      </c>
      <c r="S76" s="10">
        <f t="shared" ca="1" si="65"/>
        <v>0.67342245746977991</v>
      </c>
      <c r="T76" s="10">
        <f t="shared" ca="1" si="65"/>
        <v>0.48457178477817187</v>
      </c>
      <c r="U76" s="10">
        <f t="shared" ca="1" si="65"/>
        <v>1.4707268793284674</v>
      </c>
      <c r="V76" s="10">
        <f t="shared" ca="1" si="65"/>
        <v>0.60730345393978147</v>
      </c>
      <c r="W76" s="10">
        <f t="shared" ca="1" si="65"/>
        <v>1.0511818722215696</v>
      </c>
      <c r="X76" s="10">
        <f t="shared" ca="1" si="65"/>
        <v>0.82711402315321059</v>
      </c>
      <c r="Y76" s="10">
        <f t="shared" ca="1" si="65"/>
        <v>0.63504658933854374</v>
      </c>
      <c r="Z76" s="10">
        <f t="shared" ca="1" si="65"/>
        <v>0.89307986223430158</v>
      </c>
      <c r="AA76" s="10">
        <f t="shared" ca="1" si="66"/>
        <v>0.63014705467370713</v>
      </c>
      <c r="AB76" s="10">
        <f t="shared" ca="1" si="66"/>
        <v>1.1399098093079623</v>
      </c>
      <c r="AC76" s="10">
        <f t="shared" ca="1" si="66"/>
        <v>0.87412220035197474</v>
      </c>
      <c r="AD76" s="10">
        <f t="shared" ca="1" si="66"/>
        <v>0.92101295983636211</v>
      </c>
      <c r="AE76" s="10">
        <f t="shared" ca="1" si="66"/>
        <v>1.1630635385454648</v>
      </c>
      <c r="AF76" s="10">
        <f t="shared" ca="1" si="66"/>
        <v>1.1303392114741393</v>
      </c>
      <c r="AG76" s="10">
        <f t="shared" ca="1" si="66"/>
        <v>0.45419210497931095</v>
      </c>
      <c r="AH76" s="10">
        <f t="shared" ca="1" si="66"/>
        <v>0.96858680569071054</v>
      </c>
      <c r="AI76" s="10">
        <f t="shared" ca="1" si="66"/>
        <v>0.98704448020180746</v>
      </c>
      <c r="AJ76" s="10">
        <f t="shared" ca="1" si="66"/>
        <v>0.69787949058935994</v>
      </c>
      <c r="AK76" s="10">
        <f t="shared" ca="1" si="67"/>
        <v>0.74355567951185764</v>
      </c>
      <c r="AL76" s="10">
        <f t="shared" ca="1" si="67"/>
        <v>1.1284562056330829</v>
      </c>
      <c r="AM76" s="10">
        <f t="shared" ca="1" si="67"/>
        <v>0.42506994773058571</v>
      </c>
      <c r="AN76" s="10">
        <f t="shared" ca="1" si="67"/>
        <v>0.98195611462263066</v>
      </c>
      <c r="AO76" s="10">
        <f t="shared" ca="1" si="67"/>
        <v>0.79556056194860836</v>
      </c>
      <c r="AP76" s="10">
        <f t="shared" ca="1" si="67"/>
        <v>0.90797582996760728</v>
      </c>
      <c r="AQ76" s="10">
        <f t="shared" ca="1" si="67"/>
        <v>0.94791936476642713</v>
      </c>
      <c r="AR76" s="10">
        <f t="shared" ca="1" si="67"/>
        <v>0.65620151314341713</v>
      </c>
      <c r="AS76" s="10">
        <f t="shared" ca="1" si="67"/>
        <v>0.7941295116580962</v>
      </c>
      <c r="AT76" s="10">
        <f t="shared" ca="1" si="67"/>
        <v>0.60088369470656433</v>
      </c>
      <c r="AU76" s="10">
        <f t="shared" ca="1" si="68"/>
        <v>1.2651192491542731</v>
      </c>
      <c r="AV76" s="10">
        <f t="shared" ca="1" si="68"/>
        <v>0.75584944236971396</v>
      </c>
      <c r="AW76" s="10">
        <f t="shared" ca="1" si="68"/>
        <v>1.0543766787485642</v>
      </c>
      <c r="AX76" s="10">
        <f t="shared" ca="1" si="68"/>
        <v>1.1653874180328347</v>
      </c>
      <c r="AY76" s="10">
        <f t="shared" ca="1" si="68"/>
        <v>0.94653010247390534</v>
      </c>
      <c r="AZ76" s="10">
        <f t="shared" ca="1" si="68"/>
        <v>0.98912195462093511</v>
      </c>
      <c r="BA76" s="10">
        <f t="shared" ca="1" si="68"/>
        <v>0.75129514667864294</v>
      </c>
      <c r="BB76" s="10">
        <f t="shared" ca="1" si="68"/>
        <v>1.0986956182247061</v>
      </c>
      <c r="BC76" s="10">
        <f t="shared" ca="1" si="68"/>
        <v>0.68089886384567189</v>
      </c>
      <c r="BD76" s="10">
        <f t="shared" ca="1" si="68"/>
        <v>1.3047931295281798</v>
      </c>
      <c r="BE76" s="10">
        <f t="shared" ca="1" si="69"/>
        <v>0.84293209210291109</v>
      </c>
      <c r="BF76" s="10">
        <f t="shared" ca="1" si="69"/>
        <v>1.154534586987499</v>
      </c>
      <c r="BG76" s="10">
        <f t="shared" ca="1" si="69"/>
        <v>1.082283939360255</v>
      </c>
      <c r="BH76" s="10">
        <f t="shared" ca="1" si="69"/>
        <v>1.1901857283487629</v>
      </c>
      <c r="BI76" s="10">
        <f t="shared" ca="1" si="69"/>
        <v>0.78134861904905173</v>
      </c>
      <c r="BJ76" s="10">
        <f t="shared" ca="1" si="69"/>
        <v>1.0570105609393752</v>
      </c>
      <c r="BK76" s="10">
        <f t="shared" ca="1" si="69"/>
        <v>1.0974854756441608</v>
      </c>
      <c r="BL76" s="10">
        <f t="shared" ca="1" si="69"/>
        <v>0.69153899247343231</v>
      </c>
      <c r="BM76" s="10">
        <f t="shared" ca="1" si="69"/>
        <v>1.345253448541301</v>
      </c>
      <c r="BN76" s="10">
        <f t="shared" ca="1" si="69"/>
        <v>1.1047123692286871</v>
      </c>
      <c r="BO76" s="10">
        <f t="shared" ca="1" si="70"/>
        <v>0.66092181310386322</v>
      </c>
      <c r="BP76" s="10">
        <f t="shared" ca="1" si="70"/>
        <v>0.99288821785639858</v>
      </c>
      <c r="BQ76" s="10">
        <f t="shared" ca="1" si="70"/>
        <v>1.3946357600457686</v>
      </c>
      <c r="BR76" s="10">
        <f t="shared" ca="1" si="70"/>
        <v>1.1168053197780763</v>
      </c>
      <c r="BS76" s="10">
        <f t="shared" ca="1" si="70"/>
        <v>0.66438745758301176</v>
      </c>
      <c r="BT76" s="10">
        <f t="shared" ca="1" si="70"/>
        <v>0.64064694217214369</v>
      </c>
      <c r="BU76" s="10">
        <f t="shared" ca="1" si="70"/>
        <v>1.0728927706764575</v>
      </c>
      <c r="BV76" s="10">
        <f t="shared" ca="1" si="70"/>
        <v>1.2130253665432236</v>
      </c>
      <c r="BW76" s="10">
        <f t="shared" ca="1" si="70"/>
        <v>1.4607723395445027</v>
      </c>
      <c r="BX76" s="10">
        <f t="shared" ca="1" si="70"/>
        <v>0.80883645100564328</v>
      </c>
      <c r="BY76" s="10">
        <f t="shared" ca="1" si="71"/>
        <v>1.0959154693065272</v>
      </c>
      <c r="BZ76" s="10">
        <f t="shared" ca="1" si="71"/>
        <v>0.99778387293792126</v>
      </c>
      <c r="CA76" s="10">
        <f t="shared" ca="1" si="71"/>
        <v>0.63683130536657218</v>
      </c>
      <c r="CB76" s="10">
        <f t="shared" ca="1" si="71"/>
        <v>1.1947510409078945</v>
      </c>
      <c r="CC76" s="10">
        <f t="shared" ca="1" si="71"/>
        <v>0.74973820971974869</v>
      </c>
      <c r="CD76" s="10">
        <f t="shared" ca="1" si="71"/>
        <v>0.97441948733944383</v>
      </c>
      <c r="CE76" s="10">
        <f t="shared" ca="1" si="71"/>
        <v>1.0033372882996445</v>
      </c>
      <c r="CF76" s="10">
        <f t="shared" ca="1" si="71"/>
        <v>1.3150319493340821</v>
      </c>
      <c r="CG76" s="10">
        <f t="shared" ca="1" si="71"/>
        <v>0.7132763659161494</v>
      </c>
      <c r="CH76" s="10">
        <f t="shared" ca="1" si="71"/>
        <v>0.86099224250355977</v>
      </c>
      <c r="CI76" s="10">
        <f t="shared" ca="1" si="72"/>
        <v>1.0845088893490076</v>
      </c>
      <c r="CJ76" s="10">
        <f t="shared" ca="1" si="72"/>
        <v>1.1243919754243827</v>
      </c>
      <c r="CK76" s="10">
        <f t="shared" ca="1" si="72"/>
        <v>1.082047221816657</v>
      </c>
      <c r="CL76" s="10">
        <f t="shared" ca="1" si="72"/>
        <v>1.0584260415866096</v>
      </c>
      <c r="CM76" s="10">
        <f t="shared" ca="1" si="72"/>
        <v>1.0342854324726234</v>
      </c>
      <c r="CN76" s="10">
        <f t="shared" ca="1" si="72"/>
        <v>1.170001793292984</v>
      </c>
      <c r="CO76" s="10">
        <f t="shared" ca="1" si="72"/>
        <v>1.32331140695532</v>
      </c>
      <c r="CP76" s="10">
        <f t="shared" ca="1" si="72"/>
        <v>1.1327340247314841</v>
      </c>
      <c r="CQ76" s="10">
        <f t="shared" ca="1" si="72"/>
        <v>1.4148891478643892</v>
      </c>
      <c r="CR76" s="10">
        <f t="shared" ca="1" si="72"/>
        <v>1.1236311656376121</v>
      </c>
      <c r="CS76" s="10">
        <f t="shared" ca="1" si="73"/>
        <v>0.67790728846232384</v>
      </c>
      <c r="CT76" s="10">
        <f t="shared" ca="1" si="73"/>
        <v>0.88351936957318189</v>
      </c>
      <c r="CU76" s="10">
        <f t="shared" ca="1" si="73"/>
        <v>0.87872709405230098</v>
      </c>
      <c r="CV76" s="10">
        <f t="shared" ca="1" si="73"/>
        <v>1.3008933733964918</v>
      </c>
      <c r="CW76" s="10">
        <f t="shared" ca="1" si="73"/>
        <v>0.95783492245137758</v>
      </c>
      <c r="CX76" s="10">
        <f t="shared" ca="1" si="73"/>
        <v>0.90875556853841599</v>
      </c>
    </row>
    <row r="77" spans="2:102" x14ac:dyDescent="0.2">
      <c r="B77" s="9">
        <f t="shared" si="12"/>
        <v>60</v>
      </c>
      <c r="C77" s="10">
        <f t="shared" ca="1" si="23"/>
        <v>1.1439333103824834</v>
      </c>
      <c r="D77" s="10">
        <f t="shared" ca="1" si="23"/>
        <v>1.310493687854144</v>
      </c>
      <c r="E77" s="10">
        <f t="shared" ca="1" si="23"/>
        <v>1.1531494892404102</v>
      </c>
      <c r="F77" s="10">
        <f t="shared" ca="1" si="23"/>
        <v>0.88587756808165974</v>
      </c>
      <c r="G77" s="10">
        <f t="shared" ca="1" si="64"/>
        <v>1.1748364977049008</v>
      </c>
      <c r="H77" s="10">
        <f t="shared" ca="1" si="64"/>
        <v>0.92588483226792351</v>
      </c>
      <c r="I77" s="10">
        <f t="shared" ca="1" si="64"/>
        <v>1.2910876107313953</v>
      </c>
      <c r="J77" s="10">
        <f t="shared" ca="1" si="64"/>
        <v>0.99615347686993372</v>
      </c>
      <c r="K77" s="10">
        <f t="shared" ca="1" si="64"/>
        <v>0.80705584100251904</v>
      </c>
      <c r="L77" s="10">
        <f t="shared" ca="1" si="64"/>
        <v>0.82408717361807404</v>
      </c>
      <c r="M77" s="10">
        <f t="shared" ca="1" si="64"/>
        <v>1.0375431746510737</v>
      </c>
      <c r="N77" s="10">
        <f t="shared" ca="1" si="64"/>
        <v>0.85975261663427505</v>
      </c>
      <c r="O77" s="10">
        <f t="shared" ca="1" si="64"/>
        <v>0.84769484182325539</v>
      </c>
      <c r="P77" s="10">
        <f t="shared" ca="1" si="64"/>
        <v>0.80305770571838475</v>
      </c>
      <c r="Q77" s="10">
        <f t="shared" ca="1" si="65"/>
        <v>0.97280507193523225</v>
      </c>
      <c r="R77" s="10">
        <f t="shared" ca="1" si="65"/>
        <v>0.76017141838853641</v>
      </c>
      <c r="S77" s="10">
        <f t="shared" ca="1" si="65"/>
        <v>1.1129572861266723</v>
      </c>
      <c r="T77" s="10">
        <f t="shared" ca="1" si="65"/>
        <v>1.711493610569224</v>
      </c>
      <c r="U77" s="10">
        <f t="shared" ca="1" si="65"/>
        <v>1.4292801920908973</v>
      </c>
      <c r="V77" s="10">
        <f t="shared" ca="1" si="65"/>
        <v>1.1495204143174278</v>
      </c>
      <c r="W77" s="10">
        <f t="shared" ca="1" si="65"/>
        <v>0.61071153747868789</v>
      </c>
      <c r="X77" s="10">
        <f t="shared" ca="1" si="65"/>
        <v>0.97331486807494938</v>
      </c>
      <c r="Y77" s="10">
        <f t="shared" ca="1" si="65"/>
        <v>1.0744648156501082</v>
      </c>
      <c r="Z77" s="10">
        <f t="shared" ca="1" si="65"/>
        <v>0.99376165905289582</v>
      </c>
      <c r="AA77" s="10">
        <f t="shared" ca="1" si="66"/>
        <v>1.2533897283815243</v>
      </c>
      <c r="AB77" s="10">
        <f t="shared" ca="1" si="66"/>
        <v>0.78736386321329865</v>
      </c>
      <c r="AC77" s="10">
        <f t="shared" ca="1" si="66"/>
        <v>0.45606887334749868</v>
      </c>
      <c r="AD77" s="10">
        <f t="shared" ca="1" si="66"/>
        <v>0.77934360683896831</v>
      </c>
      <c r="AE77" s="10">
        <f t="shared" ca="1" si="66"/>
        <v>1.2297938713042096</v>
      </c>
      <c r="AF77" s="10">
        <f t="shared" ca="1" si="66"/>
        <v>1.009575642615943</v>
      </c>
      <c r="AG77" s="10">
        <f t="shared" ca="1" si="66"/>
        <v>0.77069893012231494</v>
      </c>
      <c r="AH77" s="10">
        <f t="shared" ca="1" si="66"/>
        <v>0.67063789048368616</v>
      </c>
      <c r="AI77" s="10">
        <f t="shared" ca="1" si="66"/>
        <v>1.2746037893076789</v>
      </c>
      <c r="AJ77" s="10">
        <f t="shared" ca="1" si="66"/>
        <v>0.83218226751959867</v>
      </c>
      <c r="AK77" s="10">
        <f t="shared" ca="1" si="67"/>
        <v>1.0139271278913913</v>
      </c>
      <c r="AL77" s="10">
        <f t="shared" ca="1" si="67"/>
        <v>0.89602503589199112</v>
      </c>
      <c r="AM77" s="10">
        <f t="shared" ca="1" si="67"/>
        <v>0.97812911935975544</v>
      </c>
      <c r="AN77" s="10">
        <f t="shared" ca="1" si="67"/>
        <v>1.095007306132747</v>
      </c>
      <c r="AO77" s="10">
        <f t="shared" ca="1" si="67"/>
        <v>0.7298311096135025</v>
      </c>
      <c r="AP77" s="10">
        <f t="shared" ca="1" si="67"/>
        <v>1.3824772010544586</v>
      </c>
      <c r="AQ77" s="10">
        <f t="shared" ca="1" si="67"/>
        <v>1.1986053546996527</v>
      </c>
      <c r="AR77" s="10">
        <f t="shared" ca="1" si="67"/>
        <v>0.93457675881082036</v>
      </c>
      <c r="AS77" s="10">
        <f t="shared" ca="1" si="67"/>
        <v>0.92133813386459285</v>
      </c>
      <c r="AT77" s="10">
        <f t="shared" ca="1" si="67"/>
        <v>0.95945977018003747</v>
      </c>
      <c r="AU77" s="10">
        <f t="shared" ca="1" si="68"/>
        <v>0.94268249461658593</v>
      </c>
      <c r="AV77" s="10">
        <f t="shared" ca="1" si="68"/>
        <v>1.2642903737789717</v>
      </c>
      <c r="AW77" s="10">
        <f t="shared" ca="1" si="68"/>
        <v>0.74067956969159821</v>
      </c>
      <c r="AX77" s="10">
        <f t="shared" ca="1" si="68"/>
        <v>0.84209964259395786</v>
      </c>
      <c r="AY77" s="10">
        <f t="shared" ca="1" si="68"/>
        <v>1.2587566085838455</v>
      </c>
      <c r="AZ77" s="10">
        <f t="shared" ca="1" si="68"/>
        <v>1.1739283810425549</v>
      </c>
      <c r="BA77" s="10">
        <f t="shared" ca="1" si="68"/>
        <v>0.79483749066254117</v>
      </c>
      <c r="BB77" s="10">
        <f t="shared" ca="1" si="68"/>
        <v>1.0076702554288779</v>
      </c>
      <c r="BC77" s="10">
        <f t="shared" ca="1" si="68"/>
        <v>0.76297819989267768</v>
      </c>
      <c r="BD77" s="10">
        <f t="shared" ca="1" si="68"/>
        <v>0.89904740999997235</v>
      </c>
      <c r="BE77" s="10">
        <f t="shared" ca="1" si="69"/>
        <v>1.190233381946149</v>
      </c>
      <c r="BF77" s="10">
        <f t="shared" ca="1" si="69"/>
        <v>0.82404061134210849</v>
      </c>
      <c r="BG77" s="10">
        <f t="shared" ca="1" si="69"/>
        <v>0.90138034883264284</v>
      </c>
      <c r="BH77" s="10">
        <f t="shared" ca="1" si="69"/>
        <v>1.2612693471607472</v>
      </c>
      <c r="BI77" s="10">
        <f t="shared" ca="1" si="69"/>
        <v>0.66058657099421447</v>
      </c>
      <c r="BJ77" s="10">
        <f t="shared" ca="1" si="69"/>
        <v>0.73703584263149646</v>
      </c>
      <c r="BK77" s="10">
        <f t="shared" ca="1" si="69"/>
        <v>1.3422523373860147</v>
      </c>
      <c r="BL77" s="10">
        <f t="shared" ca="1" si="69"/>
        <v>1.0632081116546588</v>
      </c>
      <c r="BM77" s="10">
        <f t="shared" ca="1" si="69"/>
        <v>1.1303541769742227</v>
      </c>
      <c r="BN77" s="10">
        <f t="shared" ca="1" si="69"/>
        <v>0.69534403008110157</v>
      </c>
      <c r="BO77" s="10">
        <f t="shared" ca="1" si="70"/>
        <v>0.70356654107853156</v>
      </c>
      <c r="BP77" s="10">
        <f t="shared" ca="1" si="70"/>
        <v>0.72102891972322958</v>
      </c>
      <c r="BQ77" s="10">
        <f t="shared" ca="1" si="70"/>
        <v>0.67863150001149175</v>
      </c>
      <c r="BR77" s="10">
        <f t="shared" ca="1" si="70"/>
        <v>1.2647251067605745</v>
      </c>
      <c r="BS77" s="10">
        <f t="shared" ca="1" si="70"/>
        <v>0.93170233629255117</v>
      </c>
      <c r="BT77" s="10">
        <f t="shared" ca="1" si="70"/>
        <v>1.1632314763832676</v>
      </c>
      <c r="BU77" s="10">
        <f t="shared" ca="1" si="70"/>
        <v>0.90972015501518511</v>
      </c>
      <c r="BV77" s="10">
        <f t="shared" ca="1" si="70"/>
        <v>1.0277884483437896</v>
      </c>
      <c r="BW77" s="10">
        <f t="shared" ca="1" si="70"/>
        <v>1.0223716034723442</v>
      </c>
      <c r="BX77" s="10">
        <f t="shared" ca="1" si="70"/>
        <v>1.0219692832375638</v>
      </c>
      <c r="BY77" s="10">
        <f t="shared" ca="1" si="71"/>
        <v>1.5642913618695853</v>
      </c>
      <c r="BZ77" s="10">
        <f t="shared" ca="1" si="71"/>
        <v>1.1852707308953796</v>
      </c>
      <c r="CA77" s="10">
        <f t="shared" ca="1" si="71"/>
        <v>1.4117188305861563</v>
      </c>
      <c r="CB77" s="10">
        <f t="shared" ca="1" si="71"/>
        <v>1.2436212616935329</v>
      </c>
      <c r="CC77" s="10">
        <f t="shared" ca="1" si="71"/>
        <v>1.1809100211779988</v>
      </c>
      <c r="CD77" s="10">
        <f t="shared" ca="1" si="71"/>
        <v>0.91223848241125838</v>
      </c>
      <c r="CE77" s="10">
        <f t="shared" ca="1" si="71"/>
        <v>1.1622076838455899</v>
      </c>
      <c r="CF77" s="10">
        <f t="shared" ca="1" si="71"/>
        <v>1.2313204241249225</v>
      </c>
      <c r="CG77" s="10">
        <f t="shared" ca="1" si="71"/>
        <v>0.93667940954971018</v>
      </c>
      <c r="CH77" s="10">
        <f t="shared" ca="1" si="71"/>
        <v>1.1155231672117667</v>
      </c>
      <c r="CI77" s="10">
        <f t="shared" ca="1" si="72"/>
        <v>0.36144765986510397</v>
      </c>
      <c r="CJ77" s="10">
        <f t="shared" ca="1" si="72"/>
        <v>1.0666170219894855</v>
      </c>
      <c r="CK77" s="10">
        <f t="shared" ca="1" si="72"/>
        <v>1.1227836074936053</v>
      </c>
      <c r="CL77" s="10">
        <f t="shared" ca="1" si="72"/>
        <v>1.4383973439239779</v>
      </c>
      <c r="CM77" s="10">
        <f t="shared" ca="1" si="72"/>
        <v>0.98981791145455611</v>
      </c>
      <c r="CN77" s="10">
        <f t="shared" ca="1" si="72"/>
        <v>0.83020114331100336</v>
      </c>
      <c r="CO77" s="10">
        <f t="shared" ca="1" si="72"/>
        <v>0.77877558358868115</v>
      </c>
      <c r="CP77" s="10">
        <f t="shared" ca="1" si="72"/>
        <v>1.0359820549853644</v>
      </c>
      <c r="CQ77" s="10">
        <f t="shared" ca="1" si="72"/>
        <v>1.2012499245652795</v>
      </c>
      <c r="CR77" s="10">
        <f t="shared" ca="1" si="72"/>
        <v>1.112028341156009</v>
      </c>
      <c r="CS77" s="10">
        <f t="shared" ca="1" si="73"/>
        <v>0.72913840048258871</v>
      </c>
      <c r="CT77" s="10">
        <f t="shared" ca="1" si="73"/>
        <v>1.0934328233489234</v>
      </c>
      <c r="CU77" s="10">
        <f t="shared" ca="1" si="73"/>
        <v>0.7074352253281343</v>
      </c>
      <c r="CV77" s="10">
        <f t="shared" ca="1" si="73"/>
        <v>0.73557851978513034</v>
      </c>
      <c r="CW77" s="10">
        <f t="shared" ca="1" si="73"/>
        <v>1.0093770094647687</v>
      </c>
      <c r="CX77" s="10">
        <f t="shared" ca="1" si="73"/>
        <v>1.4733210077500247</v>
      </c>
    </row>
    <row r="78" spans="2:102" x14ac:dyDescent="0.2">
      <c r="B78" s="9">
        <f t="shared" si="12"/>
        <v>61</v>
      </c>
      <c r="C78" s="10">
        <f t="shared" ca="1" si="23"/>
        <v>0.93568060410279608</v>
      </c>
      <c r="D78" s="10">
        <f t="shared" ca="1" si="23"/>
        <v>1.0554246292810534</v>
      </c>
      <c r="E78" s="10">
        <f t="shared" ca="1" si="23"/>
        <v>1.2258286074023361</v>
      </c>
      <c r="F78" s="10">
        <f t="shared" ca="1" si="23"/>
        <v>0.92279556520686334</v>
      </c>
      <c r="G78" s="10">
        <f t="shared" ca="1" si="64"/>
        <v>0.89177090163880179</v>
      </c>
      <c r="H78" s="10">
        <f t="shared" ca="1" si="64"/>
        <v>0.99953952236692833</v>
      </c>
      <c r="I78" s="10">
        <f t="shared" ca="1" si="64"/>
        <v>0.73514252516595802</v>
      </c>
      <c r="J78" s="10">
        <f t="shared" ca="1" si="64"/>
        <v>1.6177765698214304</v>
      </c>
      <c r="K78" s="10">
        <f t="shared" ca="1" si="64"/>
        <v>0.97467272653362624</v>
      </c>
      <c r="L78" s="10">
        <f t="shared" ca="1" si="64"/>
        <v>0.92835644094829617</v>
      </c>
      <c r="M78" s="10">
        <f t="shared" ca="1" si="64"/>
        <v>0.75558698480821418</v>
      </c>
      <c r="N78" s="10">
        <f t="shared" ca="1" si="64"/>
        <v>1.3627237479863836</v>
      </c>
      <c r="O78" s="10">
        <f t="shared" ca="1" si="64"/>
        <v>1.0529803369159141</v>
      </c>
      <c r="P78" s="10">
        <f t="shared" ca="1" si="64"/>
        <v>0.74698549295187322</v>
      </c>
      <c r="Q78" s="10">
        <f t="shared" ca="1" si="65"/>
        <v>0.91213821338498935</v>
      </c>
      <c r="R78" s="10">
        <f t="shared" ca="1" si="65"/>
        <v>0.89118500087914998</v>
      </c>
      <c r="S78" s="10">
        <f t="shared" ca="1" si="65"/>
        <v>1.0521331458706327</v>
      </c>
      <c r="T78" s="10">
        <f t="shared" ca="1" si="65"/>
        <v>0.81987368434008256</v>
      </c>
      <c r="U78" s="10">
        <f t="shared" ca="1" si="65"/>
        <v>1.3550461118305366</v>
      </c>
      <c r="V78" s="10">
        <f t="shared" ca="1" si="65"/>
        <v>0.90668321211871183</v>
      </c>
      <c r="W78" s="10">
        <f t="shared" ca="1" si="65"/>
        <v>0.82057439681667421</v>
      </c>
      <c r="X78" s="10">
        <f t="shared" ca="1" si="65"/>
        <v>0.92737331022106362</v>
      </c>
      <c r="Y78" s="10">
        <f t="shared" ca="1" si="65"/>
        <v>1.3769608290254145</v>
      </c>
      <c r="Z78" s="10">
        <f t="shared" ca="1" si="65"/>
        <v>1.1599897561097221</v>
      </c>
      <c r="AA78" s="10">
        <f t="shared" ca="1" si="66"/>
        <v>1.0781747033140123</v>
      </c>
      <c r="AB78" s="10">
        <f t="shared" ca="1" si="66"/>
        <v>1.4562250366420308</v>
      </c>
      <c r="AC78" s="10">
        <f t="shared" ca="1" si="66"/>
        <v>0.7925172419194062</v>
      </c>
      <c r="AD78" s="10">
        <f t="shared" ca="1" si="66"/>
        <v>0.96200730867091933</v>
      </c>
      <c r="AE78" s="10">
        <f t="shared" ca="1" si="66"/>
        <v>0.92412769995051569</v>
      </c>
      <c r="AF78" s="10">
        <f t="shared" ca="1" si="66"/>
        <v>1.2652009187534548</v>
      </c>
      <c r="AG78" s="10">
        <f t="shared" ca="1" si="66"/>
        <v>1.1015524081954486</v>
      </c>
      <c r="AH78" s="10">
        <f t="shared" ca="1" si="66"/>
        <v>1.0804625176178104</v>
      </c>
      <c r="AI78" s="10">
        <f t="shared" ca="1" si="66"/>
        <v>1.0900918122344316</v>
      </c>
      <c r="AJ78" s="10">
        <f t="shared" ca="1" si="66"/>
        <v>0.87593817792483053</v>
      </c>
      <c r="AK78" s="10">
        <f t="shared" ca="1" si="67"/>
        <v>0.71789563463734085</v>
      </c>
      <c r="AL78" s="10">
        <f t="shared" ca="1" si="67"/>
        <v>1.3000733362373458</v>
      </c>
      <c r="AM78" s="10">
        <f t="shared" ca="1" si="67"/>
        <v>1.0970558455685255</v>
      </c>
      <c r="AN78" s="10">
        <f t="shared" ca="1" si="67"/>
        <v>1.3989550338172401</v>
      </c>
      <c r="AO78" s="10">
        <f t="shared" ca="1" si="67"/>
        <v>0.76641639326680511</v>
      </c>
      <c r="AP78" s="10">
        <f t="shared" ca="1" si="67"/>
        <v>0.56574522626706014</v>
      </c>
      <c r="AQ78" s="10">
        <f t="shared" ca="1" si="67"/>
        <v>0.90233293087555544</v>
      </c>
      <c r="AR78" s="10">
        <f t="shared" ca="1" si="67"/>
        <v>0.75910973150203453</v>
      </c>
      <c r="AS78" s="10">
        <f t="shared" ca="1" si="67"/>
        <v>0.62730981121738272</v>
      </c>
      <c r="AT78" s="10">
        <f t="shared" ca="1" si="67"/>
        <v>1.3975037777124546</v>
      </c>
      <c r="AU78" s="10">
        <f t="shared" ca="1" si="68"/>
        <v>1.264491485851448</v>
      </c>
      <c r="AV78" s="10">
        <f t="shared" ca="1" si="68"/>
        <v>0.41688578494793949</v>
      </c>
      <c r="AW78" s="10">
        <f t="shared" ca="1" si="68"/>
        <v>0.79312841230695263</v>
      </c>
      <c r="AX78" s="10">
        <f t="shared" ca="1" si="68"/>
        <v>0.8045416335974136</v>
      </c>
      <c r="AY78" s="10">
        <f t="shared" ca="1" si="68"/>
        <v>0.86112697433561558</v>
      </c>
      <c r="AZ78" s="10">
        <f t="shared" ca="1" si="68"/>
        <v>1.0839961221332721</v>
      </c>
      <c r="BA78" s="10">
        <f t="shared" ca="1" si="68"/>
        <v>0.33781491800723917</v>
      </c>
      <c r="BB78" s="10">
        <f t="shared" ca="1" si="68"/>
        <v>0.69954571499301998</v>
      </c>
      <c r="BC78" s="10">
        <f t="shared" ca="1" si="68"/>
        <v>0.96952751326442077</v>
      </c>
      <c r="BD78" s="10">
        <f t="shared" ca="1" si="68"/>
        <v>0.934438305434245</v>
      </c>
      <c r="BE78" s="10">
        <f t="shared" ca="1" si="69"/>
        <v>1.1584709385328944</v>
      </c>
      <c r="BF78" s="10">
        <f t="shared" ca="1" si="69"/>
        <v>1.3087340482507419</v>
      </c>
      <c r="BG78" s="10">
        <f t="shared" ca="1" si="69"/>
        <v>0.75804022635873325</v>
      </c>
      <c r="BH78" s="10">
        <f t="shared" ca="1" si="69"/>
        <v>1.1187266610511724</v>
      </c>
      <c r="BI78" s="10">
        <f t="shared" ca="1" si="69"/>
        <v>0.88449525673495222</v>
      </c>
      <c r="BJ78" s="10">
        <f t="shared" ca="1" si="69"/>
        <v>0.33508350373503182</v>
      </c>
      <c r="BK78" s="10">
        <f t="shared" ca="1" si="69"/>
        <v>0.89020854708641151</v>
      </c>
      <c r="BL78" s="10">
        <f t="shared" ca="1" si="69"/>
        <v>0.85577917813672466</v>
      </c>
      <c r="BM78" s="10">
        <f t="shared" ca="1" si="69"/>
        <v>1.2055270263119033</v>
      </c>
      <c r="BN78" s="10">
        <f t="shared" ca="1" si="69"/>
        <v>0.70425539130812376</v>
      </c>
      <c r="BO78" s="10">
        <f t="shared" ca="1" si="70"/>
        <v>1.0201431873631195</v>
      </c>
      <c r="BP78" s="10">
        <f t="shared" ca="1" si="70"/>
        <v>1.3307565290841934</v>
      </c>
      <c r="BQ78" s="10">
        <f t="shared" ca="1" si="70"/>
        <v>0.71844764230117975</v>
      </c>
      <c r="BR78" s="10">
        <f t="shared" ca="1" si="70"/>
        <v>1.0272367048672701</v>
      </c>
      <c r="BS78" s="10">
        <f t="shared" ca="1" si="70"/>
        <v>0.60677589020829981</v>
      </c>
      <c r="BT78" s="10">
        <f t="shared" ca="1" si="70"/>
        <v>0.98093110592072674</v>
      </c>
      <c r="BU78" s="10">
        <f t="shared" ca="1" si="70"/>
        <v>1.2930947668335102</v>
      </c>
      <c r="BV78" s="10">
        <f t="shared" ca="1" si="70"/>
        <v>0.93082555759008656</v>
      </c>
      <c r="BW78" s="10">
        <f t="shared" ca="1" si="70"/>
        <v>0.91456203976783434</v>
      </c>
      <c r="BX78" s="10">
        <f t="shared" ca="1" si="70"/>
        <v>1.1211503217442296</v>
      </c>
      <c r="BY78" s="10">
        <f t="shared" ca="1" si="71"/>
        <v>1.1560941660174922</v>
      </c>
      <c r="BZ78" s="10">
        <f t="shared" ca="1" si="71"/>
        <v>0.92538549903871337</v>
      </c>
      <c r="CA78" s="10">
        <f t="shared" ca="1" si="71"/>
        <v>1.1419520727361439</v>
      </c>
      <c r="CB78" s="10">
        <f t="shared" ca="1" si="71"/>
        <v>0.60470970319096429</v>
      </c>
      <c r="CC78" s="10">
        <f t="shared" ca="1" si="71"/>
        <v>0.95158396466536943</v>
      </c>
      <c r="CD78" s="10">
        <f t="shared" ca="1" si="71"/>
        <v>0.74572368075454787</v>
      </c>
      <c r="CE78" s="10">
        <f t="shared" ca="1" si="71"/>
        <v>1.1405798262424847</v>
      </c>
      <c r="CF78" s="10">
        <f t="shared" ca="1" si="71"/>
        <v>1.0210453042217462</v>
      </c>
      <c r="CG78" s="10">
        <f t="shared" ca="1" si="71"/>
        <v>0.56543916532369121</v>
      </c>
      <c r="CH78" s="10">
        <f t="shared" ca="1" si="71"/>
        <v>0.90084490467069833</v>
      </c>
      <c r="CI78" s="10">
        <f t="shared" ca="1" si="72"/>
        <v>1.3101493496623102</v>
      </c>
      <c r="CJ78" s="10">
        <f t="shared" ca="1" si="72"/>
        <v>0.83276134522258727</v>
      </c>
      <c r="CK78" s="10">
        <f t="shared" ca="1" si="72"/>
        <v>1.039592984476851</v>
      </c>
      <c r="CL78" s="10">
        <f t="shared" ca="1" si="72"/>
        <v>1.2330023568062738</v>
      </c>
      <c r="CM78" s="10">
        <f t="shared" ca="1" si="72"/>
        <v>0.96535252957507012</v>
      </c>
      <c r="CN78" s="10">
        <f t="shared" ca="1" si="72"/>
        <v>0.64403436337004971</v>
      </c>
      <c r="CO78" s="10">
        <f t="shared" ca="1" si="72"/>
        <v>1.2443515598170247</v>
      </c>
      <c r="CP78" s="10">
        <f t="shared" ca="1" si="72"/>
        <v>0.91349000758782861</v>
      </c>
      <c r="CQ78" s="10">
        <f t="shared" ca="1" si="72"/>
        <v>0.94625660884766627</v>
      </c>
      <c r="CR78" s="10">
        <f t="shared" ca="1" si="72"/>
        <v>0.87398831660213405</v>
      </c>
      <c r="CS78" s="10">
        <f t="shared" ca="1" si="73"/>
        <v>1.1403721542116902</v>
      </c>
      <c r="CT78" s="10">
        <f t="shared" ca="1" si="73"/>
        <v>1.1428743018685055</v>
      </c>
      <c r="CU78" s="10">
        <f t="shared" ca="1" si="73"/>
        <v>0.91037349977694548</v>
      </c>
      <c r="CV78" s="10">
        <f t="shared" ca="1" si="73"/>
        <v>1.071614346453349</v>
      </c>
      <c r="CW78" s="10">
        <f t="shared" ca="1" si="73"/>
        <v>1.1298995475648812</v>
      </c>
      <c r="CX78" s="10">
        <f t="shared" ca="1" si="73"/>
        <v>0.34723537669178506</v>
      </c>
    </row>
    <row r="79" spans="2:102" x14ac:dyDescent="0.2">
      <c r="B79" s="9">
        <f t="shared" si="12"/>
        <v>62</v>
      </c>
      <c r="C79" s="10">
        <f t="shared" ca="1" si="23"/>
        <v>1.4143848252959443</v>
      </c>
      <c r="D79" s="10">
        <f t="shared" ca="1" si="23"/>
        <v>0.72032989369605804</v>
      </c>
      <c r="E79" s="10">
        <f t="shared" ca="1" si="23"/>
        <v>0.96471573803174238</v>
      </c>
      <c r="F79" s="10">
        <f t="shared" ca="1" si="23"/>
        <v>0.86030596171510665</v>
      </c>
      <c r="G79" s="10">
        <f t="shared" ca="1" si="64"/>
        <v>1.0277401041820027</v>
      </c>
      <c r="H79" s="10">
        <f t="shared" ca="1" si="64"/>
        <v>1.457849337805412</v>
      </c>
      <c r="I79" s="10">
        <f t="shared" ca="1" si="64"/>
        <v>0.41431232471404089</v>
      </c>
      <c r="J79" s="10">
        <f t="shared" ca="1" si="64"/>
        <v>1.0551326244320518</v>
      </c>
      <c r="K79" s="10">
        <f t="shared" ca="1" si="64"/>
        <v>1.0136310534091886</v>
      </c>
      <c r="L79" s="10">
        <f t="shared" ca="1" si="64"/>
        <v>1.0463142501734819</v>
      </c>
      <c r="M79" s="10">
        <f t="shared" ca="1" si="64"/>
        <v>0.59649031748040471</v>
      </c>
      <c r="N79" s="10">
        <f t="shared" ca="1" si="64"/>
        <v>1.2727117067360516</v>
      </c>
      <c r="O79" s="10">
        <f t="shared" ca="1" si="64"/>
        <v>1.0568950203084957</v>
      </c>
      <c r="P79" s="10">
        <f t="shared" ca="1" si="64"/>
        <v>1.0033138908676491</v>
      </c>
      <c r="Q79" s="10">
        <f t="shared" ca="1" si="65"/>
        <v>1.2175452478734574</v>
      </c>
      <c r="R79" s="10">
        <f t="shared" ca="1" si="65"/>
        <v>0.73241249339463654</v>
      </c>
      <c r="S79" s="10">
        <f t="shared" ca="1" si="65"/>
        <v>1.40831210865597</v>
      </c>
      <c r="T79" s="10">
        <f t="shared" ca="1" si="65"/>
        <v>1.511714603617504</v>
      </c>
      <c r="U79" s="10">
        <f t="shared" ca="1" si="65"/>
        <v>0.94449999465968537</v>
      </c>
      <c r="V79" s="10">
        <f t="shared" ca="1" si="65"/>
        <v>0.76674587596072497</v>
      </c>
      <c r="W79" s="10">
        <f t="shared" ca="1" si="65"/>
        <v>1.5338375707308067</v>
      </c>
      <c r="X79" s="10">
        <f t="shared" ca="1" si="65"/>
        <v>1.0311833077085313</v>
      </c>
      <c r="Y79" s="10">
        <f t="shared" ca="1" si="65"/>
        <v>0.97439458119116851</v>
      </c>
      <c r="Z79" s="10">
        <f t="shared" ca="1" si="65"/>
        <v>1.1670173939884381</v>
      </c>
      <c r="AA79" s="10">
        <f t="shared" ca="1" si="66"/>
        <v>0.59217740080150616</v>
      </c>
      <c r="AB79" s="10">
        <f t="shared" ca="1" si="66"/>
        <v>1.0595051277907017</v>
      </c>
      <c r="AC79" s="10">
        <f t="shared" ca="1" si="66"/>
        <v>1.0037528992840765</v>
      </c>
      <c r="AD79" s="10">
        <f t="shared" ca="1" si="66"/>
        <v>0.7366711556671498</v>
      </c>
      <c r="AE79" s="10">
        <f t="shared" ca="1" si="66"/>
        <v>0.64465863751119845</v>
      </c>
      <c r="AF79" s="10">
        <f t="shared" ca="1" si="66"/>
        <v>0.98038939313221685</v>
      </c>
      <c r="AG79" s="10">
        <f t="shared" ca="1" si="66"/>
        <v>0.966638783275798</v>
      </c>
      <c r="AH79" s="10">
        <f t="shared" ca="1" si="66"/>
        <v>0.59066023841747128</v>
      </c>
      <c r="AI79" s="10">
        <f t="shared" ca="1" si="66"/>
        <v>1.7054445616086022</v>
      </c>
      <c r="AJ79" s="10">
        <f t="shared" ca="1" si="66"/>
        <v>1.4149582656743085</v>
      </c>
      <c r="AK79" s="10">
        <f t="shared" ca="1" si="67"/>
        <v>0.67287886658189355</v>
      </c>
      <c r="AL79" s="10">
        <f t="shared" ca="1" si="67"/>
        <v>1.2878159386550772</v>
      </c>
      <c r="AM79" s="10">
        <f t="shared" ca="1" si="67"/>
        <v>1.2246393606508814</v>
      </c>
      <c r="AN79" s="10">
        <f t="shared" ca="1" si="67"/>
        <v>0.94470222551649097</v>
      </c>
      <c r="AO79" s="10">
        <f t="shared" ca="1" si="67"/>
        <v>0.65877530733472522</v>
      </c>
      <c r="AP79" s="10">
        <f t="shared" ca="1" si="67"/>
        <v>0.79940445041485197</v>
      </c>
      <c r="AQ79" s="10">
        <f t="shared" ca="1" si="67"/>
        <v>0.92843852495751023</v>
      </c>
      <c r="AR79" s="10">
        <f t="shared" ca="1" si="67"/>
        <v>1.3541893063924111</v>
      </c>
      <c r="AS79" s="10">
        <f t="shared" ca="1" si="67"/>
        <v>0.8701405157495643</v>
      </c>
      <c r="AT79" s="10">
        <f t="shared" ca="1" si="67"/>
        <v>0.87038419850523285</v>
      </c>
      <c r="AU79" s="10">
        <f t="shared" ca="1" si="68"/>
        <v>0.75970221707224661</v>
      </c>
      <c r="AV79" s="10">
        <f t="shared" ca="1" si="68"/>
        <v>1.2608542234007061</v>
      </c>
      <c r="AW79" s="10">
        <f t="shared" ca="1" si="68"/>
        <v>0.88750538802060808</v>
      </c>
      <c r="AX79" s="10">
        <f t="shared" ca="1" si="68"/>
        <v>1.0761758585260583</v>
      </c>
      <c r="AY79" s="10">
        <f t="shared" ca="1" si="68"/>
        <v>1.3489324491697818</v>
      </c>
      <c r="AZ79" s="10">
        <f t="shared" ca="1" si="68"/>
        <v>0.71250868144390256</v>
      </c>
      <c r="BA79" s="10">
        <f t="shared" ca="1" si="68"/>
        <v>0.52355802884808478</v>
      </c>
      <c r="BB79" s="10">
        <f t="shared" ca="1" si="68"/>
        <v>1.1058813425189407</v>
      </c>
      <c r="BC79" s="10">
        <f t="shared" ca="1" si="68"/>
        <v>0.89132760634789465</v>
      </c>
      <c r="BD79" s="10">
        <f t="shared" ca="1" si="68"/>
        <v>0.8716012518169598</v>
      </c>
      <c r="BE79" s="10">
        <f t="shared" ca="1" si="69"/>
        <v>0.88958598266559441</v>
      </c>
      <c r="BF79" s="10">
        <f t="shared" ca="1" si="69"/>
        <v>1.1125388507978391</v>
      </c>
      <c r="BG79" s="10">
        <f t="shared" ca="1" si="69"/>
        <v>0.95725706522243126</v>
      </c>
      <c r="BH79" s="10">
        <f t="shared" ca="1" si="69"/>
        <v>1.5042839421442524</v>
      </c>
      <c r="BI79" s="10">
        <f t="shared" ca="1" si="69"/>
        <v>0.92997739816814262</v>
      </c>
      <c r="BJ79" s="10">
        <f t="shared" ca="1" si="69"/>
        <v>1.0266464980075123</v>
      </c>
      <c r="BK79" s="10">
        <f t="shared" ca="1" si="69"/>
        <v>0.76888837295391133</v>
      </c>
      <c r="BL79" s="10">
        <f t="shared" ca="1" si="69"/>
        <v>1.262558361932915</v>
      </c>
      <c r="BM79" s="10">
        <f t="shared" ca="1" si="69"/>
        <v>1.0381764383783227</v>
      </c>
      <c r="BN79" s="10">
        <f t="shared" ca="1" si="69"/>
        <v>1.2350065512422583</v>
      </c>
      <c r="BO79" s="10">
        <f t="shared" ca="1" si="70"/>
        <v>0.9110244529853877</v>
      </c>
      <c r="BP79" s="10">
        <f t="shared" ca="1" si="70"/>
        <v>0.9305878274542011</v>
      </c>
      <c r="BQ79" s="10">
        <f t="shared" ca="1" si="70"/>
        <v>0.89001811344683734</v>
      </c>
      <c r="BR79" s="10">
        <f t="shared" ca="1" si="70"/>
        <v>1.1798219198897855</v>
      </c>
      <c r="BS79" s="10">
        <f t="shared" ca="1" si="70"/>
        <v>1.2700816150083181</v>
      </c>
      <c r="BT79" s="10">
        <f t="shared" ca="1" si="70"/>
        <v>0.95031728571736584</v>
      </c>
      <c r="BU79" s="10">
        <f t="shared" ca="1" si="70"/>
        <v>0.91209234505342385</v>
      </c>
      <c r="BV79" s="10">
        <f t="shared" ca="1" si="70"/>
        <v>0.80665648435977089</v>
      </c>
      <c r="BW79" s="10">
        <f t="shared" ca="1" si="70"/>
        <v>0.93446027387273278</v>
      </c>
      <c r="BX79" s="10">
        <f t="shared" ca="1" si="70"/>
        <v>0.92438713968084818</v>
      </c>
      <c r="BY79" s="10">
        <f t="shared" ca="1" si="71"/>
        <v>0.6470904060616135</v>
      </c>
      <c r="BZ79" s="10">
        <f t="shared" ca="1" si="71"/>
        <v>0.72044515552757904</v>
      </c>
      <c r="CA79" s="10">
        <f t="shared" ca="1" si="71"/>
        <v>1.5019693418169986</v>
      </c>
      <c r="CB79" s="10">
        <f t="shared" ca="1" si="71"/>
        <v>1.0719566647000143</v>
      </c>
      <c r="CC79" s="10">
        <f t="shared" ca="1" si="71"/>
        <v>0.82728675691205122</v>
      </c>
      <c r="CD79" s="10">
        <f t="shared" ca="1" si="71"/>
        <v>0.74888320433374889</v>
      </c>
      <c r="CE79" s="10">
        <f t="shared" ca="1" si="71"/>
        <v>1.20735985705459</v>
      </c>
      <c r="CF79" s="10">
        <f t="shared" ca="1" si="71"/>
        <v>1.4949612562952888</v>
      </c>
      <c r="CG79" s="10">
        <f t="shared" ca="1" si="71"/>
        <v>0.20911147032495936</v>
      </c>
      <c r="CH79" s="10">
        <f t="shared" ca="1" si="71"/>
        <v>1.3257174671345546</v>
      </c>
      <c r="CI79" s="10">
        <f t="shared" ca="1" si="72"/>
        <v>0.84855778661638714</v>
      </c>
      <c r="CJ79" s="10">
        <f t="shared" ca="1" si="72"/>
        <v>0.53797539472399281</v>
      </c>
      <c r="CK79" s="10">
        <f t="shared" ca="1" si="72"/>
        <v>1.2368349723823977</v>
      </c>
      <c r="CL79" s="10">
        <f t="shared" ca="1" si="72"/>
        <v>1.0034112041747627</v>
      </c>
      <c r="CM79" s="10">
        <f t="shared" ca="1" si="72"/>
        <v>0.85321137034985384</v>
      </c>
      <c r="CN79" s="10">
        <f t="shared" ca="1" si="72"/>
        <v>1.0529699801152774</v>
      </c>
      <c r="CO79" s="10">
        <f t="shared" ca="1" si="72"/>
        <v>0.73542038007210597</v>
      </c>
      <c r="CP79" s="10">
        <f t="shared" ca="1" si="72"/>
        <v>1.3575330353157797</v>
      </c>
      <c r="CQ79" s="10">
        <f t="shared" ca="1" si="72"/>
        <v>0.68759274183894359</v>
      </c>
      <c r="CR79" s="10">
        <f t="shared" ca="1" si="72"/>
        <v>1.0952571260977533</v>
      </c>
      <c r="CS79" s="10">
        <f t="shared" ca="1" si="73"/>
        <v>1.4875478294719882</v>
      </c>
      <c r="CT79" s="10">
        <f t="shared" ca="1" si="73"/>
        <v>1.3181759022506743</v>
      </c>
      <c r="CU79" s="10">
        <f t="shared" ca="1" si="73"/>
        <v>0.83784211417705856</v>
      </c>
      <c r="CV79" s="10">
        <f t="shared" ca="1" si="73"/>
        <v>1.032788893810535</v>
      </c>
      <c r="CW79" s="10">
        <f t="shared" ca="1" si="73"/>
        <v>1.1616015134800013</v>
      </c>
      <c r="CX79" s="10">
        <f t="shared" ca="1" si="73"/>
        <v>1.0647856069083044</v>
      </c>
    </row>
    <row r="80" spans="2:102" x14ac:dyDescent="0.2">
      <c r="B80" s="9">
        <f t="shared" si="12"/>
        <v>63</v>
      </c>
      <c r="C80" s="10">
        <f t="shared" ca="1" si="23"/>
        <v>1.2011934423641759</v>
      </c>
      <c r="D80" s="10">
        <f t="shared" ca="1" si="23"/>
        <v>0.82158400812984955</v>
      </c>
      <c r="E80" s="10">
        <f t="shared" ca="1" si="23"/>
        <v>1.4354692389396018</v>
      </c>
      <c r="F80" s="10">
        <f t="shared" ca="1" si="23"/>
        <v>0.96130016653212036</v>
      </c>
      <c r="G80" s="10">
        <f t="shared" ca="1" si="64"/>
        <v>0.44249334947202201</v>
      </c>
      <c r="H80" s="10">
        <f t="shared" ca="1" si="64"/>
        <v>0.98955881267055712</v>
      </c>
      <c r="I80" s="10">
        <f t="shared" ca="1" si="64"/>
        <v>0.98655654706208673</v>
      </c>
      <c r="J80" s="10">
        <f t="shared" ca="1" si="64"/>
        <v>0.95108132940668344</v>
      </c>
      <c r="K80" s="10">
        <f t="shared" ca="1" si="64"/>
        <v>0.81984760911347565</v>
      </c>
      <c r="L80" s="10">
        <f t="shared" ca="1" si="64"/>
        <v>0.68144747242607617</v>
      </c>
      <c r="M80" s="10">
        <f t="shared" ca="1" si="64"/>
        <v>1.1141376338193816</v>
      </c>
      <c r="N80" s="10">
        <f t="shared" ca="1" si="64"/>
        <v>1.1145165662895202</v>
      </c>
      <c r="O80" s="10">
        <f t="shared" ca="1" si="64"/>
        <v>0.90961510166323367</v>
      </c>
      <c r="P80" s="10">
        <f t="shared" ca="1" si="64"/>
        <v>0.96432395874174714</v>
      </c>
      <c r="Q80" s="10">
        <f t="shared" ca="1" si="65"/>
        <v>1.0951199718489164</v>
      </c>
      <c r="R80" s="10">
        <f t="shared" ca="1" si="65"/>
        <v>1.1482798769027027</v>
      </c>
      <c r="S80" s="10">
        <f t="shared" ca="1" si="65"/>
        <v>1.4168390654368497</v>
      </c>
      <c r="T80" s="10">
        <f t="shared" ca="1" si="65"/>
        <v>0.81004551525160884</v>
      </c>
      <c r="U80" s="10">
        <f t="shared" ca="1" si="65"/>
        <v>0.67313023142629336</v>
      </c>
      <c r="V80" s="10">
        <f t="shared" ca="1" si="65"/>
        <v>0.97790565397436569</v>
      </c>
      <c r="W80" s="10">
        <f t="shared" ca="1" si="65"/>
        <v>0.93994631154477215</v>
      </c>
      <c r="X80" s="10">
        <f t="shared" ca="1" si="65"/>
        <v>1.2639551021381572</v>
      </c>
      <c r="Y80" s="10">
        <f t="shared" ca="1" si="65"/>
        <v>1.3319874998104875</v>
      </c>
      <c r="Z80" s="10">
        <f t="shared" ca="1" si="65"/>
        <v>1.2113106337423749</v>
      </c>
      <c r="AA80" s="10">
        <f t="shared" ca="1" si="66"/>
        <v>0.69905933103912754</v>
      </c>
      <c r="AB80" s="10">
        <f t="shared" ca="1" si="66"/>
        <v>1.4254536114427268</v>
      </c>
      <c r="AC80" s="10">
        <f t="shared" ca="1" si="66"/>
        <v>1.1933083242339433</v>
      </c>
      <c r="AD80" s="10">
        <f t="shared" ca="1" si="66"/>
        <v>0.70154897841607866</v>
      </c>
      <c r="AE80" s="10">
        <f t="shared" ca="1" si="66"/>
        <v>0.86349918936463288</v>
      </c>
      <c r="AF80" s="10">
        <f t="shared" ca="1" si="66"/>
        <v>1.1491841202600073</v>
      </c>
      <c r="AG80" s="10">
        <f t="shared" ca="1" si="66"/>
        <v>0.97742266387313315</v>
      </c>
      <c r="AH80" s="10">
        <f t="shared" ca="1" si="66"/>
        <v>1.1500992319678829</v>
      </c>
      <c r="AI80" s="10">
        <f t="shared" ca="1" si="66"/>
        <v>0.88234267780197784</v>
      </c>
      <c r="AJ80" s="10">
        <f t="shared" ca="1" si="66"/>
        <v>0.33094501416294697</v>
      </c>
      <c r="AK80" s="10">
        <f t="shared" ca="1" si="67"/>
        <v>1.1599332712781993</v>
      </c>
      <c r="AL80" s="10">
        <f t="shared" ca="1" si="67"/>
        <v>1.545395045450535</v>
      </c>
      <c r="AM80" s="10">
        <f t="shared" ca="1" si="67"/>
        <v>0.81384055823535117</v>
      </c>
      <c r="AN80" s="10">
        <f t="shared" ca="1" si="67"/>
        <v>0.6274956711515387</v>
      </c>
      <c r="AO80" s="10">
        <f t="shared" ca="1" si="67"/>
        <v>1.0700788736193405</v>
      </c>
      <c r="AP80" s="10">
        <f t="shared" ca="1" si="67"/>
        <v>0.86267054762470718</v>
      </c>
      <c r="AQ80" s="10">
        <f t="shared" ca="1" si="67"/>
        <v>0.65937393142225287</v>
      </c>
      <c r="AR80" s="10">
        <f t="shared" ca="1" si="67"/>
        <v>1.3114192742521671</v>
      </c>
      <c r="AS80" s="10">
        <f t="shared" ca="1" si="67"/>
        <v>1.1429182929616915</v>
      </c>
      <c r="AT80" s="10">
        <f t="shared" ca="1" si="67"/>
        <v>0.83979158714541791</v>
      </c>
      <c r="AU80" s="10">
        <f t="shared" ca="1" si="68"/>
        <v>0.98491253723795802</v>
      </c>
      <c r="AV80" s="10">
        <f t="shared" ca="1" si="68"/>
        <v>1.1002224689329054</v>
      </c>
      <c r="AW80" s="10">
        <f t="shared" ca="1" si="68"/>
        <v>1.1262803951918077</v>
      </c>
      <c r="AX80" s="10">
        <f t="shared" ca="1" si="68"/>
        <v>1.1365277817523032</v>
      </c>
      <c r="AY80" s="10">
        <f t="shared" ca="1" si="68"/>
        <v>0.87565809652747362</v>
      </c>
      <c r="AZ80" s="10">
        <f t="shared" ca="1" si="68"/>
        <v>0.99501255244567111</v>
      </c>
      <c r="BA80" s="10">
        <f t="shared" ca="1" si="68"/>
        <v>0.91126455599103606</v>
      </c>
      <c r="BB80" s="10">
        <f t="shared" ca="1" si="68"/>
        <v>0.63535361679431834</v>
      </c>
      <c r="BC80" s="10">
        <f t="shared" ca="1" si="68"/>
        <v>1.3336810018187328</v>
      </c>
      <c r="BD80" s="10">
        <f t="shared" ca="1" si="68"/>
        <v>0.82177312026767346</v>
      </c>
      <c r="BE80" s="10">
        <f t="shared" ca="1" si="69"/>
        <v>0.97825128474330802</v>
      </c>
      <c r="BF80" s="10">
        <f t="shared" ca="1" si="69"/>
        <v>0.93404088185985878</v>
      </c>
      <c r="BG80" s="10">
        <f t="shared" ca="1" si="69"/>
        <v>0.98284640739947948</v>
      </c>
      <c r="BH80" s="10">
        <f t="shared" ca="1" si="69"/>
        <v>1.0432042995516773</v>
      </c>
      <c r="BI80" s="10">
        <f t="shared" ca="1" si="69"/>
        <v>1.024374685089422</v>
      </c>
      <c r="BJ80" s="10">
        <f t="shared" ca="1" si="69"/>
        <v>0.95179754659689531</v>
      </c>
      <c r="BK80" s="10">
        <f t="shared" ca="1" si="69"/>
        <v>1.2791869759072505</v>
      </c>
      <c r="BL80" s="10">
        <f t="shared" ca="1" si="69"/>
        <v>0.80432851799189642</v>
      </c>
      <c r="BM80" s="10">
        <f t="shared" ca="1" si="69"/>
        <v>0.71584111006508899</v>
      </c>
      <c r="BN80" s="10">
        <f t="shared" ca="1" si="69"/>
        <v>1.1020146671180975</v>
      </c>
      <c r="BO80" s="10">
        <f t="shared" ca="1" si="70"/>
        <v>0.67664965434615754</v>
      </c>
      <c r="BP80" s="10">
        <f t="shared" ca="1" si="70"/>
        <v>1.1583221835198174</v>
      </c>
      <c r="BQ80" s="10">
        <f t="shared" ca="1" si="70"/>
        <v>0.90690105934432996</v>
      </c>
      <c r="BR80" s="10">
        <f t="shared" ca="1" si="70"/>
        <v>1.1280247790927229</v>
      </c>
      <c r="BS80" s="10">
        <f t="shared" ca="1" si="70"/>
        <v>1.1729897197033872</v>
      </c>
      <c r="BT80" s="10">
        <f t="shared" ca="1" si="70"/>
        <v>1.005563353513077</v>
      </c>
      <c r="BU80" s="10">
        <f t="shared" ca="1" si="70"/>
        <v>0.81002786571613328</v>
      </c>
      <c r="BV80" s="10">
        <f t="shared" ca="1" si="70"/>
        <v>1.1406283644009698</v>
      </c>
      <c r="BW80" s="10">
        <f t="shared" ca="1" si="70"/>
        <v>1.4337497137645183</v>
      </c>
      <c r="BX80" s="10">
        <f t="shared" ca="1" si="70"/>
        <v>0.96150866129828794</v>
      </c>
      <c r="BY80" s="10">
        <f t="shared" ca="1" si="71"/>
        <v>0.64835694312249825</v>
      </c>
      <c r="BZ80" s="10">
        <f t="shared" ca="1" si="71"/>
        <v>0.64852887947164772</v>
      </c>
      <c r="CA80" s="10">
        <f t="shared" ca="1" si="71"/>
        <v>0.88389540593418636</v>
      </c>
      <c r="CB80" s="10">
        <f t="shared" ca="1" si="71"/>
        <v>1.2211887592736013</v>
      </c>
      <c r="CC80" s="10">
        <f t="shared" ca="1" si="71"/>
        <v>1.0633798711548217</v>
      </c>
      <c r="CD80" s="10">
        <f t="shared" ca="1" si="71"/>
        <v>0.29807723871480996</v>
      </c>
      <c r="CE80" s="10">
        <f t="shared" ca="1" si="71"/>
        <v>0.57801745507207103</v>
      </c>
      <c r="CF80" s="10">
        <f t="shared" ca="1" si="71"/>
        <v>0.86627537897322637</v>
      </c>
      <c r="CG80" s="10">
        <f t="shared" ca="1" si="71"/>
        <v>0.96306030232158779</v>
      </c>
      <c r="CH80" s="10">
        <f t="shared" ca="1" si="71"/>
        <v>1.4903485877731864</v>
      </c>
      <c r="CI80" s="10">
        <f t="shared" ca="1" si="72"/>
        <v>0.99201241472283974</v>
      </c>
      <c r="CJ80" s="10">
        <f t="shared" ca="1" si="72"/>
        <v>1.2413608503414451</v>
      </c>
      <c r="CK80" s="10">
        <f t="shared" ca="1" si="72"/>
        <v>0.94467947044521217</v>
      </c>
      <c r="CL80" s="10">
        <f t="shared" ca="1" si="72"/>
        <v>0.89883612719082639</v>
      </c>
      <c r="CM80" s="10">
        <f t="shared" ca="1" si="72"/>
        <v>0.93834430061295548</v>
      </c>
      <c r="CN80" s="10">
        <f t="shared" ca="1" si="72"/>
        <v>0.78691284147330431</v>
      </c>
      <c r="CO80" s="10">
        <f t="shared" ca="1" si="72"/>
        <v>0.61976003589422357</v>
      </c>
      <c r="CP80" s="10">
        <f t="shared" ca="1" si="72"/>
        <v>0.80422539567192763</v>
      </c>
      <c r="CQ80" s="10">
        <f t="shared" ca="1" si="72"/>
        <v>0.94802889800513457</v>
      </c>
      <c r="CR80" s="10">
        <f t="shared" ca="1" si="72"/>
        <v>0.97076197089114169</v>
      </c>
      <c r="CS80" s="10">
        <f t="shared" ca="1" si="73"/>
        <v>1.0729667805872214</v>
      </c>
      <c r="CT80" s="10">
        <f t="shared" ca="1" si="73"/>
        <v>0.72202562949892701</v>
      </c>
      <c r="CU80" s="10">
        <f t="shared" ca="1" si="73"/>
        <v>0.75699217438016908</v>
      </c>
      <c r="CV80" s="10">
        <f t="shared" ca="1" si="73"/>
        <v>0.87295639133703018</v>
      </c>
      <c r="CW80" s="10">
        <f t="shared" ca="1" si="73"/>
        <v>1.3290859905392478</v>
      </c>
      <c r="CX80" s="10">
        <f t="shared" ca="1" si="73"/>
        <v>0.80151562686737032</v>
      </c>
    </row>
    <row r="81" spans="2:102" x14ac:dyDescent="0.2">
      <c r="B81" s="9">
        <f t="shared" si="12"/>
        <v>64</v>
      </c>
      <c r="C81" s="10">
        <f t="shared" ca="1" si="23"/>
        <v>1.2323891213103946</v>
      </c>
      <c r="D81" s="10">
        <f t="shared" ca="1" si="23"/>
        <v>1.3785139471935663</v>
      </c>
      <c r="E81" s="10">
        <f t="shared" ca="1" si="23"/>
        <v>0.7666721162850102</v>
      </c>
      <c r="F81" s="10">
        <f t="shared" ca="1" si="23"/>
        <v>1.3847057244568606</v>
      </c>
      <c r="G81" s="10">
        <f t="shared" ca="1" si="64"/>
        <v>0.76014120244681549</v>
      </c>
      <c r="H81" s="10">
        <f t="shared" ca="1" si="64"/>
        <v>0.7390738946749299</v>
      </c>
      <c r="I81" s="10">
        <f t="shared" ca="1" si="64"/>
        <v>1.3579454593780897</v>
      </c>
      <c r="J81" s="10">
        <f t="shared" ca="1" si="64"/>
        <v>1.1902460339556715</v>
      </c>
      <c r="K81" s="10">
        <f t="shared" ca="1" si="64"/>
        <v>1.1340295378852832</v>
      </c>
      <c r="L81" s="10">
        <f t="shared" ca="1" si="64"/>
        <v>1.187887690346985</v>
      </c>
      <c r="M81" s="10">
        <f t="shared" ca="1" si="64"/>
        <v>0.88156472099467675</v>
      </c>
      <c r="N81" s="10">
        <f t="shared" ca="1" si="64"/>
        <v>0.98384824817041583</v>
      </c>
      <c r="O81" s="10">
        <f t="shared" ca="1" si="64"/>
        <v>1.3556103395704995</v>
      </c>
      <c r="P81" s="10">
        <f t="shared" ca="1" si="64"/>
        <v>0.75553058640333082</v>
      </c>
      <c r="Q81" s="10">
        <f t="shared" ca="1" si="65"/>
        <v>0.88434703446230312</v>
      </c>
      <c r="R81" s="10">
        <f t="shared" ca="1" si="65"/>
        <v>0.84572728159555854</v>
      </c>
      <c r="S81" s="10">
        <f t="shared" ca="1" si="65"/>
        <v>1.1786116229105679</v>
      </c>
      <c r="T81" s="10">
        <f t="shared" ca="1" si="65"/>
        <v>1.1202969589861369</v>
      </c>
      <c r="U81" s="10">
        <f t="shared" ca="1" si="65"/>
        <v>0.72420242471417118</v>
      </c>
      <c r="V81" s="10">
        <f t="shared" ca="1" si="65"/>
        <v>0.81181505339896831</v>
      </c>
      <c r="W81" s="10">
        <f t="shared" ca="1" si="65"/>
        <v>1.0801451739131893</v>
      </c>
      <c r="X81" s="10">
        <f t="shared" ca="1" si="65"/>
        <v>0.81437373354604747</v>
      </c>
      <c r="Y81" s="10">
        <f t="shared" ca="1" si="65"/>
        <v>1.5034580114179612</v>
      </c>
      <c r="Z81" s="10">
        <f t="shared" ca="1" si="65"/>
        <v>1.4737670404716674</v>
      </c>
      <c r="AA81" s="10">
        <f t="shared" ca="1" si="66"/>
        <v>0.97990504500612385</v>
      </c>
      <c r="AB81" s="10">
        <f t="shared" ca="1" si="66"/>
        <v>1.1234210624809442</v>
      </c>
      <c r="AC81" s="10">
        <f t="shared" ca="1" si="66"/>
        <v>1.0249132846774078</v>
      </c>
      <c r="AD81" s="10">
        <f t="shared" ca="1" si="66"/>
        <v>0.72609922491458645</v>
      </c>
      <c r="AE81" s="10">
        <f t="shared" ca="1" si="66"/>
        <v>0.57679513118451342</v>
      </c>
      <c r="AF81" s="10">
        <f t="shared" ca="1" si="66"/>
        <v>0.84833619559467732</v>
      </c>
      <c r="AG81" s="10">
        <f t="shared" ca="1" si="66"/>
        <v>1.0048502047142522</v>
      </c>
      <c r="AH81" s="10">
        <f t="shared" ca="1" si="66"/>
        <v>0.87207324363264882</v>
      </c>
      <c r="AI81" s="10">
        <f t="shared" ca="1" si="66"/>
        <v>1.0381131790441278</v>
      </c>
      <c r="AJ81" s="10">
        <f t="shared" ca="1" si="66"/>
        <v>1.0777686358830967</v>
      </c>
      <c r="AK81" s="10">
        <f t="shared" ca="1" si="67"/>
        <v>1.2245752806009877</v>
      </c>
      <c r="AL81" s="10">
        <f t="shared" ca="1" si="67"/>
        <v>0.80847490302157743</v>
      </c>
      <c r="AM81" s="10">
        <f t="shared" ca="1" si="67"/>
        <v>1.1436777397985309</v>
      </c>
      <c r="AN81" s="10">
        <f t="shared" ca="1" si="67"/>
        <v>0.75210496718161879</v>
      </c>
      <c r="AO81" s="10">
        <f t="shared" ca="1" si="67"/>
        <v>0.63124072129806241</v>
      </c>
      <c r="AP81" s="10">
        <f t="shared" ca="1" si="67"/>
        <v>1.4298688214924102</v>
      </c>
      <c r="AQ81" s="10">
        <f t="shared" ca="1" si="67"/>
        <v>1.3966547430052048</v>
      </c>
      <c r="AR81" s="10">
        <f t="shared" ca="1" si="67"/>
        <v>0.81023056772832991</v>
      </c>
      <c r="AS81" s="10">
        <f t="shared" ca="1" si="67"/>
        <v>0.88561878615353962</v>
      </c>
      <c r="AT81" s="10">
        <f t="shared" ca="1" si="67"/>
        <v>1.1233348752774706</v>
      </c>
      <c r="AU81" s="10">
        <f t="shared" ca="1" si="68"/>
        <v>1.3069909678004032</v>
      </c>
      <c r="AV81" s="10">
        <f t="shared" ca="1" si="68"/>
        <v>0.91777007668746569</v>
      </c>
      <c r="AW81" s="10">
        <f t="shared" ca="1" si="68"/>
        <v>0.99263919827443536</v>
      </c>
      <c r="AX81" s="10">
        <f t="shared" ca="1" si="68"/>
        <v>0.71880565464159929</v>
      </c>
      <c r="AY81" s="10">
        <f t="shared" ca="1" si="68"/>
        <v>0.74193660391879535</v>
      </c>
      <c r="AZ81" s="10">
        <f t="shared" ca="1" si="68"/>
        <v>0.9529253583390791</v>
      </c>
      <c r="BA81" s="10">
        <f t="shared" ca="1" si="68"/>
        <v>1.195676631673247</v>
      </c>
      <c r="BB81" s="10">
        <f t="shared" ca="1" si="68"/>
        <v>0.73998274538606401</v>
      </c>
      <c r="BC81" s="10">
        <f t="shared" ca="1" si="68"/>
        <v>0.80916104180096549</v>
      </c>
      <c r="BD81" s="10">
        <f t="shared" ca="1" si="68"/>
        <v>0.95089897632417897</v>
      </c>
      <c r="BE81" s="10">
        <f t="shared" ca="1" si="69"/>
        <v>0.70117795266092442</v>
      </c>
      <c r="BF81" s="10">
        <f t="shared" ca="1" si="69"/>
        <v>0.87474961658264594</v>
      </c>
      <c r="BG81" s="10">
        <f t="shared" ca="1" si="69"/>
        <v>0.98238645134241065</v>
      </c>
      <c r="BH81" s="10">
        <f t="shared" ca="1" si="69"/>
        <v>0.91979658911180151</v>
      </c>
      <c r="BI81" s="10">
        <f t="shared" ca="1" si="69"/>
        <v>0.62847267698479836</v>
      </c>
      <c r="BJ81" s="10">
        <f t="shared" ca="1" si="69"/>
        <v>0.46545333712176318</v>
      </c>
      <c r="BK81" s="10">
        <f t="shared" ca="1" si="69"/>
        <v>1.0447950876117282</v>
      </c>
      <c r="BL81" s="10">
        <f t="shared" ca="1" si="69"/>
        <v>1.5210173051791351</v>
      </c>
      <c r="BM81" s="10">
        <f t="shared" ca="1" si="69"/>
        <v>0.65932222814413888</v>
      </c>
      <c r="BN81" s="10">
        <f t="shared" ca="1" si="69"/>
        <v>0.88788243646435661</v>
      </c>
      <c r="BO81" s="10">
        <f t="shared" ca="1" si="70"/>
        <v>0.9953781830544377</v>
      </c>
      <c r="BP81" s="10">
        <f t="shared" ca="1" si="70"/>
        <v>0.86594867317085278</v>
      </c>
      <c r="BQ81" s="10">
        <f t="shared" ca="1" si="70"/>
        <v>0.75101503546158888</v>
      </c>
      <c r="BR81" s="10">
        <f t="shared" ca="1" si="70"/>
        <v>0.94284397870617365</v>
      </c>
      <c r="BS81" s="10">
        <f t="shared" ca="1" si="70"/>
        <v>1.1323537538891977</v>
      </c>
      <c r="BT81" s="10">
        <f t="shared" ca="1" si="70"/>
        <v>0.63449365658991064</v>
      </c>
      <c r="BU81" s="10">
        <f t="shared" ca="1" si="70"/>
        <v>0.69137456699168931</v>
      </c>
      <c r="BV81" s="10">
        <f t="shared" ca="1" si="70"/>
        <v>0.81637754087766712</v>
      </c>
      <c r="BW81" s="10">
        <f t="shared" ca="1" si="70"/>
        <v>1.1144072646124186</v>
      </c>
      <c r="BX81" s="10">
        <f t="shared" ca="1" si="70"/>
        <v>0.82088583909030521</v>
      </c>
      <c r="BY81" s="10">
        <f t="shared" ca="1" si="71"/>
        <v>0.43826952199454317</v>
      </c>
      <c r="BZ81" s="10">
        <f t="shared" ca="1" si="71"/>
        <v>1.3349517049422497</v>
      </c>
      <c r="CA81" s="10">
        <f t="shared" ca="1" si="71"/>
        <v>1.0120857562254459</v>
      </c>
      <c r="CB81" s="10">
        <f t="shared" ca="1" si="71"/>
        <v>1.0057521125507887</v>
      </c>
      <c r="CC81" s="10">
        <f t="shared" ca="1" si="71"/>
        <v>1.1784596431354832</v>
      </c>
      <c r="CD81" s="10">
        <f t="shared" ca="1" si="71"/>
        <v>0.98536804863672622</v>
      </c>
      <c r="CE81" s="10">
        <f t="shared" ca="1" si="71"/>
        <v>1.209660084493329</v>
      </c>
      <c r="CF81" s="10">
        <f t="shared" ca="1" si="71"/>
        <v>1.4727876706259904</v>
      </c>
      <c r="CG81" s="10">
        <f t="shared" ca="1" si="71"/>
        <v>0.38808196249369264</v>
      </c>
      <c r="CH81" s="10">
        <f t="shared" ca="1" si="71"/>
        <v>0.9100730910236895</v>
      </c>
      <c r="CI81" s="10">
        <f t="shared" ca="1" si="72"/>
        <v>1.5885791432728984</v>
      </c>
      <c r="CJ81" s="10">
        <f t="shared" ca="1" si="72"/>
        <v>1.1121362926468221</v>
      </c>
      <c r="CK81" s="10">
        <f t="shared" ca="1" si="72"/>
        <v>1.0981508635862167</v>
      </c>
      <c r="CL81" s="10">
        <f t="shared" ca="1" si="72"/>
        <v>1.0266265898252007</v>
      </c>
      <c r="CM81" s="10">
        <f t="shared" ca="1" si="72"/>
        <v>1.1177779175504583</v>
      </c>
      <c r="CN81" s="10">
        <f t="shared" ca="1" si="72"/>
        <v>0.84327424585497579</v>
      </c>
      <c r="CO81" s="10">
        <f t="shared" ca="1" si="72"/>
        <v>1.0256600324985026</v>
      </c>
      <c r="CP81" s="10">
        <f t="shared" ca="1" si="72"/>
        <v>0.98929203816667044</v>
      </c>
      <c r="CQ81" s="10">
        <f t="shared" ca="1" si="72"/>
        <v>0.66175611657073941</v>
      </c>
      <c r="CR81" s="10">
        <f t="shared" ca="1" si="72"/>
        <v>0.6445541723071897</v>
      </c>
      <c r="CS81" s="10">
        <f t="shared" ca="1" si="73"/>
        <v>1.3712257426343784</v>
      </c>
      <c r="CT81" s="10">
        <f t="shared" ca="1" si="73"/>
        <v>0.76382612241146164</v>
      </c>
      <c r="CU81" s="10">
        <f t="shared" ca="1" si="73"/>
        <v>1.3599512475341047</v>
      </c>
      <c r="CV81" s="10">
        <f t="shared" ca="1" si="73"/>
        <v>1.2591033178722733</v>
      </c>
      <c r="CW81" s="10">
        <f t="shared" ca="1" si="73"/>
        <v>0.98980187300533418</v>
      </c>
      <c r="CX81" s="10">
        <f t="shared" ca="1" si="73"/>
        <v>1.1458599704432524</v>
      </c>
    </row>
    <row r="82" spans="2:102" x14ac:dyDescent="0.2">
      <c r="B82" s="9">
        <f t="shared" si="12"/>
        <v>65</v>
      </c>
      <c r="C82" s="10">
        <f t="shared" ca="1" si="23"/>
        <v>0.86436056025276864</v>
      </c>
      <c r="D82" s="10">
        <f t="shared" ca="1" si="23"/>
        <v>0.6049692926920065</v>
      </c>
      <c r="E82" s="10">
        <f t="shared" ca="1" si="23"/>
        <v>0.65606492864664012</v>
      </c>
      <c r="F82" s="10">
        <f t="shared" ca="1" si="23"/>
        <v>1.0172955237237389</v>
      </c>
      <c r="G82" s="10">
        <f t="shared" ca="1" si="64"/>
        <v>1.2122739669185776</v>
      </c>
      <c r="H82" s="10">
        <f t="shared" ca="1" si="64"/>
        <v>1.3568592554182839</v>
      </c>
      <c r="I82" s="10">
        <f t="shared" ca="1" si="64"/>
        <v>0.66057580969206997</v>
      </c>
      <c r="J82" s="10">
        <f t="shared" ca="1" si="64"/>
        <v>0.3960735058801681</v>
      </c>
      <c r="K82" s="10">
        <f t="shared" ca="1" si="64"/>
        <v>0.80235131273722782</v>
      </c>
      <c r="L82" s="10">
        <f t="shared" ca="1" si="64"/>
        <v>0.71963837653840934</v>
      </c>
      <c r="M82" s="10">
        <f t="shared" ca="1" si="64"/>
        <v>1.0048118278898182</v>
      </c>
      <c r="N82" s="10">
        <f t="shared" ca="1" si="64"/>
        <v>0.81347435036183657</v>
      </c>
      <c r="O82" s="10">
        <f t="shared" ca="1" si="64"/>
        <v>0.54394930993207957</v>
      </c>
      <c r="P82" s="10">
        <f t="shared" ca="1" si="64"/>
        <v>0.88042432969916129</v>
      </c>
      <c r="Q82" s="10">
        <f t="shared" ca="1" si="65"/>
        <v>1.0203569092167295</v>
      </c>
      <c r="R82" s="10">
        <f t="shared" ca="1" si="65"/>
        <v>0.70107323455318959</v>
      </c>
      <c r="S82" s="10">
        <f t="shared" ca="1" si="65"/>
        <v>0.99720235903909049</v>
      </c>
      <c r="T82" s="10">
        <f t="shared" ca="1" si="65"/>
        <v>1.3044110377313196</v>
      </c>
      <c r="U82" s="10">
        <f t="shared" ca="1" si="65"/>
        <v>0.74766275223262979</v>
      </c>
      <c r="V82" s="10">
        <f t="shared" ca="1" si="65"/>
        <v>0.98006666450623847</v>
      </c>
      <c r="W82" s="10">
        <f t="shared" ca="1" si="65"/>
        <v>0.77190359869046876</v>
      </c>
      <c r="X82" s="10">
        <f t="shared" ca="1" si="65"/>
        <v>1.3588504237413526</v>
      </c>
      <c r="Y82" s="10">
        <f t="shared" ca="1" si="65"/>
        <v>0.95237315645764187</v>
      </c>
      <c r="Z82" s="10">
        <f t="shared" ca="1" si="65"/>
        <v>1.2772825720930998</v>
      </c>
      <c r="AA82" s="10">
        <f t="shared" ca="1" si="66"/>
        <v>1.3358952302484028</v>
      </c>
      <c r="AB82" s="10">
        <f t="shared" ca="1" si="66"/>
        <v>1.1091711807366604</v>
      </c>
      <c r="AC82" s="10">
        <f t="shared" ca="1" si="66"/>
        <v>1.1065188827773556</v>
      </c>
      <c r="AD82" s="10">
        <f t="shared" ca="1" si="66"/>
        <v>1.3552341996319861</v>
      </c>
      <c r="AE82" s="10">
        <f t="shared" ca="1" si="66"/>
        <v>1.101407836156187</v>
      </c>
      <c r="AF82" s="10">
        <f t="shared" ca="1" si="66"/>
        <v>0.98492068877141858</v>
      </c>
      <c r="AG82" s="10">
        <f t="shared" ca="1" si="66"/>
        <v>0.9248702677568994</v>
      </c>
      <c r="AH82" s="10">
        <f t="shared" ca="1" si="66"/>
        <v>0.92193696788670088</v>
      </c>
      <c r="AI82" s="10">
        <f t="shared" ca="1" si="66"/>
        <v>0.95766215960157508</v>
      </c>
      <c r="AJ82" s="10">
        <f t="shared" ca="1" si="66"/>
        <v>0.67109581866672119</v>
      </c>
      <c r="AK82" s="10">
        <f t="shared" ca="1" si="67"/>
        <v>1.1757444633582774</v>
      </c>
      <c r="AL82" s="10">
        <f t="shared" ca="1" si="67"/>
        <v>1.0225173488476804</v>
      </c>
      <c r="AM82" s="10">
        <f t="shared" ca="1" si="67"/>
        <v>1.1296562380886996</v>
      </c>
      <c r="AN82" s="10">
        <f t="shared" ca="1" si="67"/>
        <v>0.96202620641025804</v>
      </c>
      <c r="AO82" s="10">
        <f t="shared" ca="1" si="67"/>
        <v>0.6419789097899109</v>
      </c>
      <c r="AP82" s="10">
        <f t="shared" ca="1" si="67"/>
        <v>0.67500081724199956</v>
      </c>
      <c r="AQ82" s="10">
        <f t="shared" ca="1" si="67"/>
        <v>0.98738736483866307</v>
      </c>
      <c r="AR82" s="10">
        <f t="shared" ca="1" si="67"/>
        <v>0.74434680864263791</v>
      </c>
      <c r="AS82" s="10">
        <f t="shared" ca="1" si="67"/>
        <v>0.8354220003263364</v>
      </c>
      <c r="AT82" s="10">
        <f t="shared" ca="1" si="67"/>
        <v>1.2648606411050198</v>
      </c>
      <c r="AU82" s="10">
        <f t="shared" ca="1" si="68"/>
        <v>0.98783625980885015</v>
      </c>
      <c r="AV82" s="10">
        <f t="shared" ca="1" si="68"/>
        <v>1.4220771203902824</v>
      </c>
      <c r="AW82" s="10">
        <f t="shared" ca="1" si="68"/>
        <v>0.90169791565533164</v>
      </c>
      <c r="AX82" s="10">
        <f t="shared" ca="1" si="68"/>
        <v>1.3562507161570978</v>
      </c>
      <c r="AY82" s="10">
        <f t="shared" ca="1" si="68"/>
        <v>1.0197725247144598</v>
      </c>
      <c r="AZ82" s="10">
        <f t="shared" ca="1" si="68"/>
        <v>0.69235437393333865</v>
      </c>
      <c r="BA82" s="10">
        <f t="shared" ca="1" si="68"/>
        <v>1.0245937463943458</v>
      </c>
      <c r="BB82" s="10">
        <f t="shared" ca="1" si="68"/>
        <v>0.87277240876578388</v>
      </c>
      <c r="BC82" s="10">
        <f t="shared" ca="1" si="68"/>
        <v>1.0941139924338623</v>
      </c>
      <c r="BD82" s="10">
        <f t="shared" ca="1" si="68"/>
        <v>0.89310999134208435</v>
      </c>
      <c r="BE82" s="10">
        <f t="shared" ca="1" si="69"/>
        <v>1.1957189564435495</v>
      </c>
      <c r="BF82" s="10">
        <f t="shared" ca="1" si="69"/>
        <v>0.8102636925648381</v>
      </c>
      <c r="BG82" s="10">
        <f t="shared" ca="1" si="69"/>
        <v>1.0946961011447198</v>
      </c>
      <c r="BH82" s="10">
        <f t="shared" ca="1" si="69"/>
        <v>1.0813979716482547</v>
      </c>
      <c r="BI82" s="10">
        <f t="shared" ca="1" si="69"/>
        <v>1.0526316618839493</v>
      </c>
      <c r="BJ82" s="10">
        <f t="shared" ca="1" si="69"/>
        <v>0.94765411643018638</v>
      </c>
      <c r="BK82" s="10">
        <f t="shared" ca="1" si="69"/>
        <v>1.0945443629306553</v>
      </c>
      <c r="BL82" s="10">
        <f t="shared" ca="1" si="69"/>
        <v>0.95466742657690618</v>
      </c>
      <c r="BM82" s="10">
        <f t="shared" ca="1" si="69"/>
        <v>0.84941314382716626</v>
      </c>
      <c r="BN82" s="10">
        <f t="shared" ca="1" si="69"/>
        <v>0.74717606006470672</v>
      </c>
      <c r="BO82" s="10">
        <f t="shared" ca="1" si="70"/>
        <v>0.81045525916925587</v>
      </c>
      <c r="BP82" s="10">
        <f t="shared" ca="1" si="70"/>
        <v>0.97979984322167335</v>
      </c>
      <c r="BQ82" s="10">
        <f t="shared" ca="1" si="70"/>
        <v>0.87415714792360943</v>
      </c>
      <c r="BR82" s="10">
        <f t="shared" ca="1" si="70"/>
        <v>1.0915667838870522</v>
      </c>
      <c r="BS82" s="10">
        <f t="shared" ca="1" si="70"/>
        <v>1.117285944250799</v>
      </c>
      <c r="BT82" s="10">
        <f t="shared" ca="1" si="70"/>
        <v>1.3930412071927758</v>
      </c>
      <c r="BU82" s="10">
        <f t="shared" ca="1" si="70"/>
        <v>1.0437310225660745</v>
      </c>
      <c r="BV82" s="10">
        <f t="shared" ca="1" si="70"/>
        <v>0.39016837247887315</v>
      </c>
      <c r="BW82" s="10">
        <f t="shared" ca="1" si="70"/>
        <v>1.0883810537519039</v>
      </c>
      <c r="BX82" s="10">
        <f t="shared" ca="1" si="70"/>
        <v>0.7588899716978923</v>
      </c>
      <c r="BY82" s="10">
        <f t="shared" ca="1" si="71"/>
        <v>0.81483506863162014</v>
      </c>
      <c r="BZ82" s="10">
        <f t="shared" ca="1" si="71"/>
        <v>1.0115924520069772</v>
      </c>
      <c r="CA82" s="10">
        <f t="shared" ca="1" si="71"/>
        <v>1.0339055094552649</v>
      </c>
      <c r="CB82" s="10">
        <f t="shared" ca="1" si="71"/>
        <v>1.4137081200399118</v>
      </c>
      <c r="CC82" s="10">
        <f t="shared" ca="1" si="71"/>
        <v>1.0567348155392682</v>
      </c>
      <c r="CD82" s="10">
        <f t="shared" ca="1" si="71"/>
        <v>1.3203634366605701</v>
      </c>
      <c r="CE82" s="10">
        <f t="shared" ca="1" si="71"/>
        <v>0.83524243888630778</v>
      </c>
      <c r="CF82" s="10">
        <f t="shared" ca="1" si="71"/>
        <v>1.0959162916772129</v>
      </c>
      <c r="CG82" s="10">
        <f t="shared" ca="1" si="71"/>
        <v>0.89599490066103216</v>
      </c>
      <c r="CH82" s="10">
        <f t="shared" ca="1" si="71"/>
        <v>1.283174162686618</v>
      </c>
      <c r="CI82" s="10">
        <f t="shared" ca="1" si="72"/>
        <v>1.1306551348929179</v>
      </c>
      <c r="CJ82" s="10">
        <f t="shared" ca="1" si="72"/>
        <v>0.85259368149938852</v>
      </c>
      <c r="CK82" s="10">
        <f t="shared" ca="1" si="72"/>
        <v>1.256019678286683</v>
      </c>
      <c r="CL82" s="10">
        <f t="shared" ca="1" si="72"/>
        <v>1.0554276967019038</v>
      </c>
      <c r="CM82" s="10">
        <f t="shared" ca="1" si="72"/>
        <v>1.0706018858074131</v>
      </c>
      <c r="CN82" s="10">
        <f t="shared" ca="1" si="72"/>
        <v>0.88508925091247503</v>
      </c>
      <c r="CO82" s="10">
        <f t="shared" ca="1" si="72"/>
        <v>1.0578472656428626</v>
      </c>
      <c r="CP82" s="10">
        <f t="shared" ca="1" si="72"/>
        <v>1.0021844513978506</v>
      </c>
      <c r="CQ82" s="10">
        <f t="shared" ca="1" si="72"/>
        <v>0.88240147143240855</v>
      </c>
      <c r="CR82" s="10">
        <f t="shared" ca="1" si="72"/>
        <v>1.1704102693360499</v>
      </c>
      <c r="CS82" s="10">
        <f t="shared" ca="1" si="73"/>
        <v>0.4666625625935551</v>
      </c>
      <c r="CT82" s="10">
        <f t="shared" ca="1" si="73"/>
        <v>1.2905713985758576</v>
      </c>
      <c r="CU82" s="10">
        <f t="shared" ca="1" si="73"/>
        <v>1.3933925365037509</v>
      </c>
      <c r="CV82" s="10">
        <f t="shared" ca="1" si="73"/>
        <v>0.9799502453166351</v>
      </c>
      <c r="CW82" s="10">
        <f t="shared" ca="1" si="73"/>
        <v>1.0164198271268583</v>
      </c>
      <c r="CX82" s="10">
        <f t="shared" ca="1" si="73"/>
        <v>0.90117391712929995</v>
      </c>
    </row>
    <row r="83" spans="2:102" x14ac:dyDescent="0.2">
      <c r="B83" s="9">
        <f t="shared" si="12"/>
        <v>66</v>
      </c>
      <c r="C83" s="10">
        <f t="shared" ca="1" si="23"/>
        <v>1.0217139549453669</v>
      </c>
      <c r="D83" s="10">
        <f t="shared" ca="1" si="23"/>
        <v>1.74522203649772</v>
      </c>
      <c r="E83" s="10">
        <f t="shared" ca="1" si="23"/>
        <v>1.0308968762091006</v>
      </c>
      <c r="F83" s="10">
        <f t="shared" ca="1" si="23"/>
        <v>0.59746614840171697</v>
      </c>
      <c r="G83" s="10">
        <f t="shared" ca="1" si="64"/>
        <v>0.59414859453990054</v>
      </c>
      <c r="H83" s="10">
        <f t="shared" ca="1" si="64"/>
        <v>0.96153888958177858</v>
      </c>
      <c r="I83" s="10">
        <f t="shared" ca="1" si="64"/>
        <v>0.77884632009452748</v>
      </c>
      <c r="J83" s="10">
        <f t="shared" ca="1" si="64"/>
        <v>1.2885543323837323</v>
      </c>
      <c r="K83" s="10">
        <f t="shared" ca="1" si="64"/>
        <v>1.5461692738246522</v>
      </c>
      <c r="L83" s="10">
        <f t="shared" ca="1" si="64"/>
        <v>1.5242415593295016</v>
      </c>
      <c r="M83" s="10">
        <f t="shared" ca="1" si="64"/>
        <v>0.80553912585526866</v>
      </c>
      <c r="N83" s="10">
        <f t="shared" ca="1" si="64"/>
        <v>0.91867493128674427</v>
      </c>
      <c r="O83" s="10">
        <f t="shared" ca="1" si="64"/>
        <v>1.4013431813758035</v>
      </c>
      <c r="P83" s="10">
        <f t="shared" ca="1" si="64"/>
        <v>1.1227201506351849</v>
      </c>
      <c r="Q83" s="10">
        <f t="shared" ca="1" si="65"/>
        <v>1.2537495829598153</v>
      </c>
      <c r="R83" s="10">
        <f t="shared" ca="1" si="65"/>
        <v>1.0499086555147663</v>
      </c>
      <c r="S83" s="10">
        <f t="shared" ca="1" si="65"/>
        <v>1.2083170483392609</v>
      </c>
      <c r="T83" s="10">
        <f t="shared" ca="1" si="65"/>
        <v>0.8687456163574121</v>
      </c>
      <c r="U83" s="10">
        <f t="shared" ca="1" si="65"/>
        <v>1.0412000443286731</v>
      </c>
      <c r="V83" s="10">
        <f t="shared" ca="1" si="65"/>
        <v>1.1740264088688293</v>
      </c>
      <c r="W83" s="10">
        <f t="shared" ca="1" si="65"/>
        <v>1.0494096335609493</v>
      </c>
      <c r="X83" s="10">
        <f t="shared" ca="1" si="65"/>
        <v>1.3176239964615142</v>
      </c>
      <c r="Y83" s="10">
        <f t="shared" ca="1" si="65"/>
        <v>1.429241457197715</v>
      </c>
      <c r="Z83" s="10">
        <f t="shared" ca="1" si="65"/>
        <v>1.0534031083659503</v>
      </c>
      <c r="AA83" s="10">
        <f t="shared" ca="1" si="66"/>
        <v>1.3023198535055462</v>
      </c>
      <c r="AB83" s="10">
        <f t="shared" ca="1" si="66"/>
        <v>1.1845071401104963</v>
      </c>
      <c r="AC83" s="10">
        <f t="shared" ca="1" si="66"/>
        <v>1.0771521239881652</v>
      </c>
      <c r="AD83" s="10">
        <f t="shared" ca="1" si="66"/>
        <v>1.2210964446749069</v>
      </c>
      <c r="AE83" s="10">
        <f t="shared" ca="1" si="66"/>
        <v>1.091773580719096</v>
      </c>
      <c r="AF83" s="10">
        <f t="shared" ca="1" si="66"/>
        <v>1.2631767780425665</v>
      </c>
      <c r="AG83" s="10">
        <f t="shared" ca="1" si="66"/>
        <v>1.2966517917316356</v>
      </c>
      <c r="AH83" s="10">
        <f t="shared" ca="1" si="66"/>
        <v>0.98603963831001462</v>
      </c>
      <c r="AI83" s="10">
        <f t="shared" ca="1" si="66"/>
        <v>0.81714203271241503</v>
      </c>
      <c r="AJ83" s="10">
        <f t="shared" ca="1" si="66"/>
        <v>1.0522565333713194</v>
      </c>
      <c r="AK83" s="10">
        <f t="shared" ca="1" si="67"/>
        <v>1.3295852626300861</v>
      </c>
      <c r="AL83" s="10">
        <f t="shared" ca="1" si="67"/>
        <v>0.35403071416138177</v>
      </c>
      <c r="AM83" s="10">
        <f t="shared" ca="1" si="67"/>
        <v>1.0696488195806859</v>
      </c>
      <c r="AN83" s="10">
        <f t="shared" ca="1" si="67"/>
        <v>0.85134528614100657</v>
      </c>
      <c r="AO83" s="10">
        <f t="shared" ca="1" si="67"/>
        <v>1.3151568735382966</v>
      </c>
      <c r="AP83" s="10">
        <f t="shared" ca="1" si="67"/>
        <v>0.58947924358919002</v>
      </c>
      <c r="AQ83" s="10">
        <f t="shared" ca="1" si="67"/>
        <v>0.87006381112561193</v>
      </c>
      <c r="AR83" s="10">
        <f t="shared" ca="1" si="67"/>
        <v>1.2306552804502722</v>
      </c>
      <c r="AS83" s="10">
        <f t="shared" ca="1" si="67"/>
        <v>1.0383911927996166</v>
      </c>
      <c r="AT83" s="10">
        <f t="shared" ca="1" si="67"/>
        <v>0.98797891729870413</v>
      </c>
      <c r="AU83" s="10">
        <f t="shared" ca="1" si="68"/>
        <v>1.1413106403560342</v>
      </c>
      <c r="AV83" s="10">
        <f t="shared" ca="1" si="68"/>
        <v>1.0854481582489952</v>
      </c>
      <c r="AW83" s="10">
        <f t="shared" ca="1" si="68"/>
        <v>0.52194023316673388</v>
      </c>
      <c r="AX83" s="10">
        <f t="shared" ca="1" si="68"/>
        <v>0.61206993075905791</v>
      </c>
      <c r="AY83" s="10">
        <f t="shared" ca="1" si="68"/>
        <v>0.47166129065459361</v>
      </c>
      <c r="AZ83" s="10">
        <f t="shared" ca="1" si="68"/>
        <v>1.0039212509625453</v>
      </c>
      <c r="BA83" s="10">
        <f t="shared" ca="1" si="68"/>
        <v>1.2526801890469921</v>
      </c>
      <c r="BB83" s="10">
        <f t="shared" ca="1" si="68"/>
        <v>1.0147674005175573</v>
      </c>
      <c r="BC83" s="10">
        <f t="shared" ca="1" si="68"/>
        <v>0.80233638512610639</v>
      </c>
      <c r="BD83" s="10">
        <f t="shared" ca="1" si="68"/>
        <v>1.0279963702251511</v>
      </c>
      <c r="BE83" s="10">
        <f t="shared" ca="1" si="69"/>
        <v>1.0781047287016055</v>
      </c>
      <c r="BF83" s="10">
        <f t="shared" ca="1" si="69"/>
        <v>0.90347213444103902</v>
      </c>
      <c r="BG83" s="10">
        <f t="shared" ca="1" si="69"/>
        <v>1.3110236033339164</v>
      </c>
      <c r="BH83" s="10">
        <f t="shared" ca="1" si="69"/>
        <v>0.71046110361186754</v>
      </c>
      <c r="BI83" s="10">
        <f t="shared" ca="1" si="69"/>
        <v>0.83537793879623656</v>
      </c>
      <c r="BJ83" s="10">
        <f t="shared" ca="1" si="69"/>
        <v>1.0561842383010709</v>
      </c>
      <c r="BK83" s="10">
        <f t="shared" ca="1" si="69"/>
        <v>1.0827317615517726</v>
      </c>
      <c r="BL83" s="10">
        <f t="shared" ca="1" si="69"/>
        <v>0.77014260266898926</v>
      </c>
      <c r="BM83" s="10">
        <f t="shared" ca="1" si="69"/>
        <v>1.3206929029503252</v>
      </c>
      <c r="BN83" s="10">
        <f t="shared" ca="1" si="69"/>
        <v>1.5571163959717267</v>
      </c>
      <c r="BO83" s="10">
        <f t="shared" ca="1" si="70"/>
        <v>0.94976635083812377</v>
      </c>
      <c r="BP83" s="10">
        <f t="shared" ca="1" si="70"/>
        <v>0.94872391804444833</v>
      </c>
      <c r="BQ83" s="10">
        <f t="shared" ca="1" si="70"/>
        <v>1.2054965508746736</v>
      </c>
      <c r="BR83" s="10">
        <f t="shared" ca="1" si="70"/>
        <v>1.1212969699611195</v>
      </c>
      <c r="BS83" s="10">
        <f t="shared" ca="1" si="70"/>
        <v>0.92621307189764768</v>
      </c>
      <c r="BT83" s="10">
        <f t="shared" ca="1" si="70"/>
        <v>1.2654647746870715</v>
      </c>
      <c r="BU83" s="10">
        <f t="shared" ca="1" si="70"/>
        <v>0.97642052466696849</v>
      </c>
      <c r="BV83" s="10">
        <f t="shared" ca="1" si="70"/>
        <v>1.2163499145267573</v>
      </c>
      <c r="BW83" s="10">
        <f t="shared" ca="1" si="70"/>
        <v>1.2367445274381583</v>
      </c>
      <c r="BX83" s="10">
        <f t="shared" ca="1" si="70"/>
        <v>0.66794682570632968</v>
      </c>
      <c r="BY83" s="10">
        <f t="shared" ca="1" si="71"/>
        <v>1.0364333395020657</v>
      </c>
      <c r="BZ83" s="10">
        <f t="shared" ca="1" si="71"/>
        <v>1.0834614918915773</v>
      </c>
      <c r="CA83" s="10">
        <f t="shared" ca="1" si="71"/>
        <v>0.88875855202132514</v>
      </c>
      <c r="CB83" s="10">
        <f t="shared" ca="1" si="71"/>
        <v>1.1775356009545446</v>
      </c>
      <c r="CC83" s="10">
        <f t="shared" ca="1" si="71"/>
        <v>1.1404399629719606</v>
      </c>
      <c r="CD83" s="10">
        <f t="shared" ca="1" si="71"/>
        <v>1.1089941658078089</v>
      </c>
      <c r="CE83" s="10">
        <f t="shared" ca="1" si="71"/>
        <v>0.85365581150104552</v>
      </c>
      <c r="CF83" s="10">
        <f t="shared" ca="1" si="71"/>
        <v>1.1836003089188125</v>
      </c>
      <c r="CG83" s="10">
        <f t="shared" ca="1" si="71"/>
        <v>0.97571319415100322</v>
      </c>
      <c r="CH83" s="10">
        <f t="shared" ca="1" si="71"/>
        <v>0.79643197620405104</v>
      </c>
      <c r="CI83" s="10">
        <f t="shared" ca="1" si="72"/>
        <v>0.97037615388589227</v>
      </c>
      <c r="CJ83" s="10">
        <f t="shared" ca="1" si="72"/>
        <v>0.72414585868452475</v>
      </c>
      <c r="CK83" s="10">
        <f t="shared" ca="1" si="72"/>
        <v>1.0659613540631505</v>
      </c>
      <c r="CL83" s="10">
        <f t="shared" ca="1" si="72"/>
        <v>1.3614192595535379</v>
      </c>
      <c r="CM83" s="10">
        <f t="shared" ca="1" si="72"/>
        <v>0.93398315723486947</v>
      </c>
      <c r="CN83" s="10">
        <f t="shared" ca="1" si="72"/>
        <v>1.2511160989280912</v>
      </c>
      <c r="CO83" s="10">
        <f t="shared" ca="1" si="72"/>
        <v>0.94045477053818105</v>
      </c>
      <c r="CP83" s="10">
        <f t="shared" ca="1" si="72"/>
        <v>0.99238736103390357</v>
      </c>
      <c r="CQ83" s="10">
        <f t="shared" ca="1" si="72"/>
        <v>0.69950820690592486</v>
      </c>
      <c r="CR83" s="10">
        <f t="shared" ca="1" si="72"/>
        <v>0.76531803633139694</v>
      </c>
      <c r="CS83" s="10">
        <f t="shared" ca="1" si="73"/>
        <v>0.45760222190782807</v>
      </c>
      <c r="CT83" s="10">
        <f t="shared" ca="1" si="73"/>
        <v>0.87492787442345599</v>
      </c>
      <c r="CU83" s="10">
        <f t="shared" ca="1" si="73"/>
        <v>1.2150827062082163</v>
      </c>
      <c r="CV83" s="10">
        <f t="shared" ca="1" si="73"/>
        <v>1.639648002712828</v>
      </c>
      <c r="CW83" s="10">
        <f t="shared" ca="1" si="73"/>
        <v>0.9072581818919484</v>
      </c>
      <c r="CX83" s="10">
        <f t="shared" ca="1" si="73"/>
        <v>0.99665972309867701</v>
      </c>
    </row>
    <row r="84" spans="2:102" x14ac:dyDescent="0.2">
      <c r="B84" s="9">
        <f t="shared" si="12"/>
        <v>67</v>
      </c>
      <c r="C84" s="10">
        <f t="shared" ca="1" si="23"/>
        <v>1.1911757250408237</v>
      </c>
      <c r="D84" s="10">
        <f t="shared" ca="1" si="23"/>
        <v>1.3508929104352352</v>
      </c>
      <c r="E84" s="10">
        <f t="shared" ca="1" si="23"/>
        <v>1.2087376206787876</v>
      </c>
      <c r="F84" s="10">
        <f t="shared" ca="1" si="23"/>
        <v>0.78998927105201699</v>
      </c>
      <c r="G84" s="10">
        <f t="shared" ca="1" si="64"/>
        <v>1.0113107698515451</v>
      </c>
      <c r="H84" s="10">
        <f t="shared" ca="1" si="64"/>
        <v>0.57435626559966813</v>
      </c>
      <c r="I84" s="10">
        <f t="shared" ca="1" si="64"/>
        <v>1.1001024967993858</v>
      </c>
      <c r="J84" s="10">
        <f t="shared" ca="1" si="64"/>
        <v>1.5697605006521314</v>
      </c>
      <c r="K84" s="10">
        <f t="shared" ca="1" si="64"/>
        <v>1.5534222685228836</v>
      </c>
      <c r="L84" s="10">
        <f t="shared" ca="1" si="64"/>
        <v>0.93568819507085532</v>
      </c>
      <c r="M84" s="10">
        <f t="shared" ca="1" si="64"/>
        <v>1.0419179622224795</v>
      </c>
      <c r="N84" s="10">
        <f t="shared" ca="1" si="64"/>
        <v>1.1242830734138642</v>
      </c>
      <c r="O84" s="10">
        <f t="shared" ca="1" si="64"/>
        <v>1.2089928386701341</v>
      </c>
      <c r="P84" s="10">
        <f t="shared" ca="1" si="64"/>
        <v>0.55462491046890328</v>
      </c>
      <c r="Q84" s="10">
        <f t="shared" ca="1" si="65"/>
        <v>0.69758036262941303</v>
      </c>
      <c r="R84" s="10">
        <f t="shared" ca="1" si="65"/>
        <v>1.0630327840523008</v>
      </c>
      <c r="S84" s="10">
        <f t="shared" ca="1" si="65"/>
        <v>0.88538632691178865</v>
      </c>
      <c r="T84" s="10">
        <f t="shared" ca="1" si="65"/>
        <v>1.0453257319914651</v>
      </c>
      <c r="U84" s="10">
        <f t="shared" ca="1" si="65"/>
        <v>1.1822761996048099</v>
      </c>
      <c r="V84" s="10">
        <f t="shared" ca="1" si="65"/>
        <v>1.0701260530017236</v>
      </c>
      <c r="W84" s="10">
        <f t="shared" ca="1" si="65"/>
        <v>1.0654947448688734</v>
      </c>
      <c r="X84" s="10">
        <f t="shared" ca="1" si="65"/>
        <v>0.7686110293530285</v>
      </c>
      <c r="Y84" s="10">
        <f t="shared" ca="1" si="65"/>
        <v>1.1051133044089232</v>
      </c>
      <c r="Z84" s="10">
        <f t="shared" ca="1" si="65"/>
        <v>1.1403893904993976</v>
      </c>
      <c r="AA84" s="10">
        <f t="shared" ca="1" si="66"/>
        <v>1.2166927035460862</v>
      </c>
      <c r="AB84" s="10">
        <f t="shared" ca="1" si="66"/>
        <v>0.50565154015810898</v>
      </c>
      <c r="AC84" s="10">
        <f t="shared" ca="1" si="66"/>
        <v>0.89873436273524598</v>
      </c>
      <c r="AD84" s="10">
        <f t="shared" ca="1" si="66"/>
        <v>1.1205962980503941</v>
      </c>
      <c r="AE84" s="10">
        <f t="shared" ca="1" si="66"/>
        <v>0.91970594537460149</v>
      </c>
      <c r="AF84" s="10">
        <f t="shared" ca="1" si="66"/>
        <v>0.73770237177551312</v>
      </c>
      <c r="AG84" s="10">
        <f t="shared" ca="1" si="66"/>
        <v>1.2547597901009371</v>
      </c>
      <c r="AH84" s="10">
        <f t="shared" ca="1" si="66"/>
        <v>1.09068561375593</v>
      </c>
      <c r="AI84" s="10">
        <f t="shared" ca="1" si="66"/>
        <v>1.0465359040335784</v>
      </c>
      <c r="AJ84" s="10">
        <f t="shared" ca="1" si="66"/>
        <v>1.3247117742001397</v>
      </c>
      <c r="AK84" s="10">
        <f t="shared" ca="1" si="67"/>
        <v>0.67421534327058374</v>
      </c>
      <c r="AL84" s="10">
        <f t="shared" ca="1" si="67"/>
        <v>0.76007319925893169</v>
      </c>
      <c r="AM84" s="10">
        <f t="shared" ca="1" si="67"/>
        <v>0.92585730709918612</v>
      </c>
      <c r="AN84" s="10">
        <f t="shared" ca="1" si="67"/>
        <v>0.78083689199311967</v>
      </c>
      <c r="AO84" s="10">
        <f t="shared" ca="1" si="67"/>
        <v>1.0750182669076223</v>
      </c>
      <c r="AP84" s="10">
        <f t="shared" ca="1" si="67"/>
        <v>0.83156249820796901</v>
      </c>
      <c r="AQ84" s="10">
        <f t="shared" ca="1" si="67"/>
        <v>0.93256475352017509</v>
      </c>
      <c r="AR84" s="10">
        <f t="shared" ca="1" si="67"/>
        <v>1.362539633045859</v>
      </c>
      <c r="AS84" s="10">
        <f t="shared" ca="1" si="67"/>
        <v>1.0027019794562146</v>
      </c>
      <c r="AT84" s="10">
        <f t="shared" ca="1" si="67"/>
        <v>0.61177434901963701</v>
      </c>
      <c r="AU84" s="10">
        <f t="shared" ca="1" si="68"/>
        <v>0.94526218626366521</v>
      </c>
      <c r="AV84" s="10">
        <f t="shared" ca="1" si="68"/>
        <v>1.1114186219859945</v>
      </c>
      <c r="AW84" s="10">
        <f t="shared" ca="1" si="68"/>
        <v>1.2726821647173798</v>
      </c>
      <c r="AX84" s="10">
        <f t="shared" ca="1" si="68"/>
        <v>0.48336786261574827</v>
      </c>
      <c r="AY84" s="10">
        <f t="shared" ca="1" si="68"/>
        <v>1.2103354179937438</v>
      </c>
      <c r="AZ84" s="10">
        <f t="shared" ca="1" si="68"/>
        <v>0.79108832955928254</v>
      </c>
      <c r="BA84" s="10">
        <f t="shared" ca="1" si="68"/>
        <v>1.2456176487675363</v>
      </c>
      <c r="BB84" s="10">
        <f t="shared" ca="1" si="68"/>
        <v>0.81171966753642077</v>
      </c>
      <c r="BC84" s="10">
        <f t="shared" ca="1" si="68"/>
        <v>0.571166138162299</v>
      </c>
      <c r="BD84" s="10">
        <f t="shared" ca="1" si="68"/>
        <v>0.91171901543659439</v>
      </c>
      <c r="BE84" s="10">
        <f t="shared" ca="1" si="69"/>
        <v>1.0359900579296335</v>
      </c>
      <c r="BF84" s="10">
        <f t="shared" ca="1" si="69"/>
        <v>1.1119478181803104</v>
      </c>
      <c r="BG84" s="10">
        <f t="shared" ca="1" si="69"/>
        <v>0.81068635259321864</v>
      </c>
      <c r="BH84" s="10">
        <f t="shared" ca="1" si="69"/>
        <v>0.81538123551864417</v>
      </c>
      <c r="BI84" s="10">
        <f t="shared" ca="1" si="69"/>
        <v>1.1129730845338575</v>
      </c>
      <c r="BJ84" s="10">
        <f t="shared" ca="1" si="69"/>
        <v>1.2920465914611818</v>
      </c>
      <c r="BK84" s="10">
        <f t="shared" ca="1" si="69"/>
        <v>0.86896736141239717</v>
      </c>
      <c r="BL84" s="10">
        <f t="shared" ca="1" si="69"/>
        <v>1.0863684154214792</v>
      </c>
      <c r="BM84" s="10">
        <f t="shared" ca="1" si="69"/>
        <v>0.79035539685793177</v>
      </c>
      <c r="BN84" s="10">
        <f t="shared" ca="1" si="69"/>
        <v>0.99128389335994749</v>
      </c>
      <c r="BO84" s="10">
        <f t="shared" ca="1" si="70"/>
        <v>0.71390159978307122</v>
      </c>
      <c r="BP84" s="10">
        <f t="shared" ca="1" si="70"/>
        <v>1.244426013747622</v>
      </c>
      <c r="BQ84" s="10">
        <f t="shared" ca="1" si="70"/>
        <v>0.81493490303427851</v>
      </c>
      <c r="BR84" s="10">
        <f t="shared" ca="1" si="70"/>
        <v>0.99679855801363115</v>
      </c>
      <c r="BS84" s="10">
        <f t="shared" ca="1" si="70"/>
        <v>1.108838095467739</v>
      </c>
      <c r="BT84" s="10">
        <f t="shared" ca="1" si="70"/>
        <v>1.1512920097179804</v>
      </c>
      <c r="BU84" s="10">
        <f t="shared" ca="1" si="70"/>
        <v>1.096467227361585</v>
      </c>
      <c r="BV84" s="10">
        <f t="shared" ca="1" si="70"/>
        <v>0.88486801923318659</v>
      </c>
      <c r="BW84" s="10">
        <f t="shared" ca="1" si="70"/>
        <v>0.87302410574745415</v>
      </c>
      <c r="BX84" s="10">
        <f t="shared" ca="1" si="70"/>
        <v>1.2295826320754852</v>
      </c>
      <c r="BY84" s="10">
        <f t="shared" ca="1" si="71"/>
        <v>0.85979913088302107</v>
      </c>
      <c r="BZ84" s="10">
        <f t="shared" ca="1" si="71"/>
        <v>1.0366207662000162</v>
      </c>
      <c r="CA84" s="10">
        <f t="shared" ca="1" si="71"/>
        <v>0.64599015180449348</v>
      </c>
      <c r="CB84" s="10">
        <f t="shared" ca="1" si="71"/>
        <v>0.88087342078126329</v>
      </c>
      <c r="CC84" s="10">
        <f t="shared" ca="1" si="71"/>
        <v>1.2600842300178321</v>
      </c>
      <c r="CD84" s="10">
        <f t="shared" ca="1" si="71"/>
        <v>0.85546570927785182</v>
      </c>
      <c r="CE84" s="10">
        <f t="shared" ca="1" si="71"/>
        <v>1.2452947332084157</v>
      </c>
      <c r="CF84" s="10">
        <f t="shared" ca="1" si="71"/>
        <v>1.3283513694185169</v>
      </c>
      <c r="CG84" s="10">
        <f t="shared" ca="1" si="71"/>
        <v>1.2203117717933325</v>
      </c>
      <c r="CH84" s="10">
        <f t="shared" ca="1" si="71"/>
        <v>0.96096011249253643</v>
      </c>
      <c r="CI84" s="10">
        <f t="shared" ca="1" si="72"/>
        <v>1.3776303511025536</v>
      </c>
      <c r="CJ84" s="10">
        <f t="shared" ca="1" si="72"/>
        <v>0.88731525723222382</v>
      </c>
      <c r="CK84" s="10">
        <f t="shared" ca="1" si="72"/>
        <v>1.0338338122340944</v>
      </c>
      <c r="CL84" s="10">
        <f t="shared" ca="1" si="72"/>
        <v>0.95840049171619945</v>
      </c>
      <c r="CM84" s="10">
        <f t="shared" ca="1" si="72"/>
        <v>0.97788768655562797</v>
      </c>
      <c r="CN84" s="10">
        <f t="shared" ca="1" si="72"/>
        <v>0.96666311538348137</v>
      </c>
      <c r="CO84" s="10">
        <f t="shared" ca="1" si="72"/>
        <v>1.1753603577562517</v>
      </c>
      <c r="CP84" s="10">
        <f t="shared" ca="1" si="72"/>
        <v>1.0346543496814156</v>
      </c>
      <c r="CQ84" s="10">
        <f t="shared" ca="1" si="72"/>
        <v>1.2549133146529634</v>
      </c>
      <c r="CR84" s="10">
        <f t="shared" ca="1" si="72"/>
        <v>0.84623833747391075</v>
      </c>
      <c r="CS84" s="10">
        <f t="shared" ca="1" si="73"/>
        <v>0.93838254770498841</v>
      </c>
      <c r="CT84" s="10">
        <f t="shared" ca="1" si="73"/>
        <v>1.0320285176696173</v>
      </c>
      <c r="CU84" s="10">
        <f t="shared" ca="1" si="73"/>
        <v>1.0853391774363084</v>
      </c>
      <c r="CV84" s="10">
        <f t="shared" ca="1" si="73"/>
        <v>0.87788004852665114</v>
      </c>
      <c r="CW84" s="10">
        <f t="shared" ca="1" si="73"/>
        <v>0.91950489280340753</v>
      </c>
      <c r="CX84" s="10">
        <f t="shared" ca="1" si="73"/>
        <v>1.2847479899541092</v>
      </c>
    </row>
    <row r="85" spans="2:102" x14ac:dyDescent="0.2">
      <c r="B85" s="9">
        <f t="shared" si="12"/>
        <v>68</v>
      </c>
      <c r="C85" s="10">
        <f t="shared" ca="1" si="23"/>
        <v>1.2588129996554485</v>
      </c>
      <c r="D85" s="10">
        <f t="shared" ca="1" si="23"/>
        <v>0.93939794601536908</v>
      </c>
      <c r="E85" s="10">
        <f t="shared" ca="1" si="23"/>
        <v>0.52383317284112629</v>
      </c>
      <c r="F85" s="10">
        <f t="shared" ca="1" si="23"/>
        <v>1.4208196533184103</v>
      </c>
      <c r="G85" s="10">
        <f t="shared" ref="G85:P95" ca="1" si="74">NORMINV(RAND(),$C$15,$D$15)</f>
        <v>1.1287818377194472</v>
      </c>
      <c r="H85" s="10">
        <f t="shared" ca="1" si="74"/>
        <v>1.6160726471614169</v>
      </c>
      <c r="I85" s="10">
        <f t="shared" ca="1" si="74"/>
        <v>1.1245076451828857</v>
      </c>
      <c r="J85" s="10">
        <f t="shared" ca="1" si="74"/>
        <v>1.0054959188201462</v>
      </c>
      <c r="K85" s="10">
        <f t="shared" ca="1" si="74"/>
        <v>0.92649319626611926</v>
      </c>
      <c r="L85" s="10">
        <f t="shared" ca="1" si="74"/>
        <v>1.0733454491304948</v>
      </c>
      <c r="M85" s="10">
        <f t="shared" ca="1" si="74"/>
        <v>1.2945830409438892</v>
      </c>
      <c r="N85" s="10">
        <f t="shared" ca="1" si="74"/>
        <v>0.52450527976832317</v>
      </c>
      <c r="O85" s="10">
        <f t="shared" ca="1" si="74"/>
        <v>0.96324308237948053</v>
      </c>
      <c r="P85" s="10">
        <f t="shared" ca="1" si="74"/>
        <v>0.86674898157442315</v>
      </c>
      <c r="Q85" s="10">
        <f t="shared" ref="Q85:Z95" ca="1" si="75">NORMINV(RAND(),$C$15,$D$15)</f>
        <v>0.93942153774496151</v>
      </c>
      <c r="R85" s="10">
        <f t="shared" ca="1" si="75"/>
        <v>0.85150414527135498</v>
      </c>
      <c r="S85" s="10">
        <f t="shared" ca="1" si="75"/>
        <v>0.83995880645098997</v>
      </c>
      <c r="T85" s="10">
        <f t="shared" ca="1" si="75"/>
        <v>1.1573164293761229</v>
      </c>
      <c r="U85" s="10">
        <f t="shared" ca="1" si="75"/>
        <v>1.1138082213810163</v>
      </c>
      <c r="V85" s="10">
        <f t="shared" ca="1" si="75"/>
        <v>0.81622252415511176</v>
      </c>
      <c r="W85" s="10">
        <f t="shared" ca="1" si="75"/>
        <v>1.5039589889274823</v>
      </c>
      <c r="X85" s="10">
        <f t="shared" ca="1" si="75"/>
        <v>1.0538796924842229</v>
      </c>
      <c r="Y85" s="10">
        <f t="shared" ca="1" si="75"/>
        <v>1.0949589600629401</v>
      </c>
      <c r="Z85" s="10">
        <f t="shared" ca="1" si="75"/>
        <v>0.68047707706136196</v>
      </c>
      <c r="AA85" s="10">
        <f t="shared" ref="AA85:AJ95" ca="1" si="76">NORMINV(RAND(),$C$15,$D$15)</f>
        <v>1.0848901862393423</v>
      </c>
      <c r="AB85" s="10">
        <f t="shared" ca="1" si="76"/>
        <v>1.2439062654960791</v>
      </c>
      <c r="AC85" s="10">
        <f t="shared" ca="1" si="76"/>
        <v>1.0533096378388975</v>
      </c>
      <c r="AD85" s="10">
        <f t="shared" ca="1" si="76"/>
        <v>1.1217034483262194</v>
      </c>
      <c r="AE85" s="10">
        <f t="shared" ca="1" si="76"/>
        <v>0.8154146143434452</v>
      </c>
      <c r="AF85" s="10">
        <f t="shared" ca="1" si="76"/>
        <v>1.2886195611031621</v>
      </c>
      <c r="AG85" s="10">
        <f t="shared" ca="1" si="76"/>
        <v>0.95543888615780126</v>
      </c>
      <c r="AH85" s="10">
        <f t="shared" ca="1" si="76"/>
        <v>0.87019526013359738</v>
      </c>
      <c r="AI85" s="10">
        <f t="shared" ca="1" si="76"/>
        <v>1.1331679273779129</v>
      </c>
      <c r="AJ85" s="10">
        <f t="shared" ca="1" si="76"/>
        <v>1.3625896602942353</v>
      </c>
      <c r="AK85" s="10">
        <f t="shared" ref="AK85:AT95" ca="1" si="77">NORMINV(RAND(),$C$15,$D$15)</f>
        <v>0.92689141641326789</v>
      </c>
      <c r="AL85" s="10">
        <f t="shared" ca="1" si="77"/>
        <v>1.0326247203222043</v>
      </c>
      <c r="AM85" s="10">
        <f t="shared" ca="1" si="77"/>
        <v>1.1213113113442654</v>
      </c>
      <c r="AN85" s="10">
        <f t="shared" ca="1" si="77"/>
        <v>1.2308287884703777</v>
      </c>
      <c r="AO85" s="10">
        <f t="shared" ca="1" si="77"/>
        <v>1.154542559251494</v>
      </c>
      <c r="AP85" s="10">
        <f t="shared" ca="1" si="77"/>
        <v>0.77050829428466505</v>
      </c>
      <c r="AQ85" s="10">
        <f t="shared" ca="1" si="77"/>
        <v>1.0699310746526196</v>
      </c>
      <c r="AR85" s="10">
        <f t="shared" ca="1" si="77"/>
        <v>0.52884487360324395</v>
      </c>
      <c r="AS85" s="10">
        <f t="shared" ca="1" si="77"/>
        <v>0.86461641932725897</v>
      </c>
      <c r="AT85" s="10">
        <f t="shared" ca="1" si="77"/>
        <v>1.1103604207689</v>
      </c>
      <c r="AU85" s="10">
        <f t="shared" ref="AU85:BD95" ca="1" si="78">NORMINV(RAND(),$C$15,$D$15)</f>
        <v>0.69264835909940459</v>
      </c>
      <c r="AV85" s="10">
        <f t="shared" ca="1" si="78"/>
        <v>0.89947226357538701</v>
      </c>
      <c r="AW85" s="10">
        <f t="shared" ca="1" si="78"/>
        <v>1.0181393424926926</v>
      </c>
      <c r="AX85" s="10">
        <f t="shared" ca="1" si="78"/>
        <v>1.3473941263701958</v>
      </c>
      <c r="AY85" s="10">
        <f t="shared" ca="1" si="78"/>
        <v>1.062139272923289</v>
      </c>
      <c r="AZ85" s="10">
        <f t="shared" ca="1" si="78"/>
        <v>1.1932595174256837</v>
      </c>
      <c r="BA85" s="10">
        <f t="shared" ca="1" si="78"/>
        <v>0.56396521262003629</v>
      </c>
      <c r="BB85" s="10">
        <f t="shared" ca="1" si="78"/>
        <v>0.62640808062828923</v>
      </c>
      <c r="BC85" s="10">
        <f t="shared" ca="1" si="78"/>
        <v>0.98917064763054474</v>
      </c>
      <c r="BD85" s="10">
        <f t="shared" ca="1" si="78"/>
        <v>0.95378647587219312</v>
      </c>
      <c r="BE85" s="10">
        <f t="shared" ref="BE85:BN95" ca="1" si="79">NORMINV(RAND(),$C$15,$D$15)</f>
        <v>0.99770618347247453</v>
      </c>
      <c r="BF85" s="10">
        <f t="shared" ca="1" si="79"/>
        <v>1.0545675359850406</v>
      </c>
      <c r="BG85" s="10">
        <f t="shared" ca="1" si="79"/>
        <v>1.0853507236833499</v>
      </c>
      <c r="BH85" s="10">
        <f t="shared" ca="1" si="79"/>
        <v>1.3206867287002722</v>
      </c>
      <c r="BI85" s="10">
        <f t="shared" ca="1" si="79"/>
        <v>0.82591358641177348</v>
      </c>
      <c r="BJ85" s="10">
        <f t="shared" ca="1" si="79"/>
        <v>1.4792526145696243</v>
      </c>
      <c r="BK85" s="10">
        <f t="shared" ca="1" si="79"/>
        <v>1.1075860903448824</v>
      </c>
      <c r="BL85" s="10">
        <f t="shared" ca="1" si="79"/>
        <v>0.58053069307751093</v>
      </c>
      <c r="BM85" s="10">
        <f t="shared" ca="1" si="79"/>
        <v>0.78431599258961571</v>
      </c>
      <c r="BN85" s="10">
        <f t="shared" ca="1" si="79"/>
        <v>1.0176223762260479</v>
      </c>
      <c r="BO85" s="10">
        <f t="shared" ref="BO85:BX95" ca="1" si="80">NORMINV(RAND(),$C$15,$D$15)</f>
        <v>1.0136210836483535</v>
      </c>
      <c r="BP85" s="10">
        <f t="shared" ca="1" si="80"/>
        <v>1.072910408462235</v>
      </c>
      <c r="BQ85" s="10">
        <f t="shared" ca="1" si="80"/>
        <v>1.2509835717369306</v>
      </c>
      <c r="BR85" s="10">
        <f t="shared" ca="1" si="80"/>
        <v>0.91969938753228908</v>
      </c>
      <c r="BS85" s="10">
        <f t="shared" ca="1" si="80"/>
        <v>0.80718493480304632</v>
      </c>
      <c r="BT85" s="10">
        <f t="shared" ca="1" si="80"/>
        <v>0.71884729017948334</v>
      </c>
      <c r="BU85" s="10">
        <f t="shared" ca="1" si="80"/>
        <v>1.3203928604037418</v>
      </c>
      <c r="BV85" s="10">
        <f t="shared" ca="1" si="80"/>
        <v>0.76869596542597951</v>
      </c>
      <c r="BW85" s="10">
        <f t="shared" ca="1" si="80"/>
        <v>1.0226292280030167</v>
      </c>
      <c r="BX85" s="10">
        <f t="shared" ca="1" si="80"/>
        <v>1.1654610026162164</v>
      </c>
      <c r="BY85" s="10">
        <f t="shared" ref="BY85:CH95" ca="1" si="81">NORMINV(RAND(),$C$15,$D$15)</f>
        <v>1.1608974094459408</v>
      </c>
      <c r="BZ85" s="10">
        <f t="shared" ca="1" si="81"/>
        <v>0.97614894939819075</v>
      </c>
      <c r="CA85" s="10">
        <f t="shared" ca="1" si="81"/>
        <v>0.40535361732148334</v>
      </c>
      <c r="CB85" s="10">
        <f t="shared" ca="1" si="81"/>
        <v>1.0453855223706214</v>
      </c>
      <c r="CC85" s="10">
        <f t="shared" ca="1" si="81"/>
        <v>1.2629010222921113</v>
      </c>
      <c r="CD85" s="10">
        <f t="shared" ca="1" si="81"/>
        <v>1.5550752213979555</v>
      </c>
      <c r="CE85" s="10">
        <f t="shared" ca="1" si="81"/>
        <v>1.1660985219422646</v>
      </c>
      <c r="CF85" s="10">
        <f t="shared" ca="1" si="81"/>
        <v>1.1190088681988497</v>
      </c>
      <c r="CG85" s="10">
        <f t="shared" ca="1" si="81"/>
        <v>1.1222483864626953</v>
      </c>
      <c r="CH85" s="10">
        <f t="shared" ca="1" si="81"/>
        <v>1.3419482661903881</v>
      </c>
      <c r="CI85" s="10">
        <f t="shared" ref="CI85:CR95" ca="1" si="82">NORMINV(RAND(),$C$15,$D$15)</f>
        <v>0.86295458071838071</v>
      </c>
      <c r="CJ85" s="10">
        <f t="shared" ca="1" si="82"/>
        <v>1.0902017411043261</v>
      </c>
      <c r="CK85" s="10">
        <f t="shared" ca="1" si="82"/>
        <v>0.45803662777700749</v>
      </c>
      <c r="CL85" s="10">
        <f t="shared" ca="1" si="82"/>
        <v>1.2086563097977421</v>
      </c>
      <c r="CM85" s="10">
        <f t="shared" ca="1" si="82"/>
        <v>0.77700838550579721</v>
      </c>
      <c r="CN85" s="10">
        <f t="shared" ca="1" si="82"/>
        <v>0.58439598142577598</v>
      </c>
      <c r="CO85" s="10">
        <f t="shared" ca="1" si="82"/>
        <v>1.4062385425399617</v>
      </c>
      <c r="CP85" s="10">
        <f t="shared" ca="1" si="82"/>
        <v>1.1680810029136155</v>
      </c>
      <c r="CQ85" s="10">
        <f t="shared" ca="1" si="82"/>
        <v>0.8452172388010194</v>
      </c>
      <c r="CR85" s="10">
        <f t="shared" ca="1" si="82"/>
        <v>0.81139195926125129</v>
      </c>
      <c r="CS85" s="10">
        <f t="shared" ref="CS85:CX95" ca="1" si="83">NORMINV(RAND(),$C$15,$D$15)</f>
        <v>1.0138140823278401</v>
      </c>
      <c r="CT85" s="10">
        <f t="shared" ca="1" si="83"/>
        <v>1.6532736920354529</v>
      </c>
      <c r="CU85" s="10">
        <f t="shared" ca="1" si="83"/>
        <v>0.67924628621164551</v>
      </c>
      <c r="CV85" s="10">
        <f t="shared" ca="1" si="83"/>
        <v>1.0800319920361063</v>
      </c>
      <c r="CW85" s="10">
        <f t="shared" ca="1" si="83"/>
        <v>0.54574261628193588</v>
      </c>
      <c r="CX85" s="10">
        <f t="shared" ca="1" si="83"/>
        <v>0.71604240404735298</v>
      </c>
    </row>
    <row r="86" spans="2:102" x14ac:dyDescent="0.2">
      <c r="B86" s="9">
        <f t="shared" si="12"/>
        <v>69</v>
      </c>
      <c r="C86" s="10">
        <f t="shared" ca="1" si="23"/>
        <v>1.1850384185083533</v>
      </c>
      <c r="D86" s="10">
        <f t="shared" ca="1" si="23"/>
        <v>1.1819356857290939</v>
      </c>
      <c r="E86" s="10">
        <f t="shared" ca="1" si="23"/>
        <v>0.92349901770332765</v>
      </c>
      <c r="F86" s="10">
        <f t="shared" ca="1" si="23"/>
        <v>1.1202191785285913</v>
      </c>
      <c r="G86" s="10">
        <f t="shared" ca="1" si="74"/>
        <v>1.1600246248983517</v>
      </c>
      <c r="H86" s="10">
        <f t="shared" ca="1" si="74"/>
        <v>0.85952607643998669</v>
      </c>
      <c r="I86" s="10">
        <f t="shared" ca="1" si="74"/>
        <v>1.0018936968796042</v>
      </c>
      <c r="J86" s="10">
        <f t="shared" ca="1" si="74"/>
        <v>0.62568346476823677</v>
      </c>
      <c r="K86" s="10">
        <f t="shared" ca="1" si="74"/>
        <v>0.9960740513616777</v>
      </c>
      <c r="L86" s="10">
        <f t="shared" ca="1" si="74"/>
        <v>1.1271676663388539</v>
      </c>
      <c r="M86" s="10">
        <f t="shared" ca="1" si="74"/>
        <v>0.99820686249331891</v>
      </c>
      <c r="N86" s="10">
        <f t="shared" ca="1" si="74"/>
        <v>1.2303671330699739</v>
      </c>
      <c r="O86" s="10">
        <f t="shared" ca="1" si="74"/>
        <v>1.2713907740496371</v>
      </c>
      <c r="P86" s="10">
        <f t="shared" ca="1" si="74"/>
        <v>0.9179170344595019</v>
      </c>
      <c r="Q86" s="10">
        <f t="shared" ca="1" si="75"/>
        <v>1.1501995560124794</v>
      </c>
      <c r="R86" s="10">
        <f t="shared" ca="1" si="75"/>
        <v>1.2842625341427354</v>
      </c>
      <c r="S86" s="10">
        <f t="shared" ca="1" si="75"/>
        <v>0.92560587338790623</v>
      </c>
      <c r="T86" s="10">
        <f t="shared" ca="1" si="75"/>
        <v>1.2785106290401935</v>
      </c>
      <c r="U86" s="10">
        <f t="shared" ca="1" si="75"/>
        <v>0.89534329988730299</v>
      </c>
      <c r="V86" s="10">
        <f t="shared" ca="1" si="75"/>
        <v>0.62638898361860784</v>
      </c>
      <c r="W86" s="10">
        <f t="shared" ca="1" si="75"/>
        <v>1.0500739256474974</v>
      </c>
      <c r="X86" s="10">
        <f t="shared" ca="1" si="75"/>
        <v>0.76254147067188593</v>
      </c>
      <c r="Y86" s="10">
        <f t="shared" ca="1" si="75"/>
        <v>0.83838410943278041</v>
      </c>
      <c r="Z86" s="10">
        <f t="shared" ca="1" si="75"/>
        <v>1.1256173645910268</v>
      </c>
      <c r="AA86" s="10">
        <f t="shared" ca="1" si="76"/>
        <v>0.72094937536243187</v>
      </c>
      <c r="AB86" s="10">
        <f t="shared" ca="1" si="76"/>
        <v>1.2641975905850489</v>
      </c>
      <c r="AC86" s="10">
        <f t="shared" ca="1" si="76"/>
        <v>0.58599136381990768</v>
      </c>
      <c r="AD86" s="10">
        <f t="shared" ca="1" si="76"/>
        <v>0.79615332937738037</v>
      </c>
      <c r="AE86" s="10">
        <f t="shared" ca="1" si="76"/>
        <v>0.76059787607138518</v>
      </c>
      <c r="AF86" s="10">
        <f t="shared" ca="1" si="76"/>
        <v>0.8965668243974646</v>
      </c>
      <c r="AG86" s="10">
        <f t="shared" ca="1" si="76"/>
        <v>1.4067390973051785</v>
      </c>
      <c r="AH86" s="10">
        <f t="shared" ca="1" si="76"/>
        <v>0.87455226422219867</v>
      </c>
      <c r="AI86" s="10">
        <f t="shared" ca="1" si="76"/>
        <v>0.75545841397614399</v>
      </c>
      <c r="AJ86" s="10">
        <f t="shared" ca="1" si="76"/>
        <v>1.2359259180356694</v>
      </c>
      <c r="AK86" s="10">
        <f t="shared" ca="1" si="77"/>
        <v>0.62548146010964412</v>
      </c>
      <c r="AL86" s="10">
        <f t="shared" ca="1" si="77"/>
        <v>0.84278314313602587</v>
      </c>
      <c r="AM86" s="10">
        <f t="shared" ca="1" si="77"/>
        <v>0.65152185521246053</v>
      </c>
      <c r="AN86" s="10">
        <f t="shared" ca="1" si="77"/>
        <v>1.1004142780647448</v>
      </c>
      <c r="AO86" s="10">
        <f t="shared" ca="1" si="77"/>
        <v>0.97299564498896329</v>
      </c>
      <c r="AP86" s="10">
        <f t="shared" ca="1" si="77"/>
        <v>1.1760769805561297</v>
      </c>
      <c r="AQ86" s="10">
        <f t="shared" ca="1" si="77"/>
        <v>0.86409272573851048</v>
      </c>
      <c r="AR86" s="10">
        <f t="shared" ca="1" si="77"/>
        <v>0.55534789391443273</v>
      </c>
      <c r="AS86" s="10">
        <f t="shared" ca="1" si="77"/>
        <v>0.59560273880436743</v>
      </c>
      <c r="AT86" s="10">
        <f t="shared" ca="1" si="77"/>
        <v>1.0170929239806397</v>
      </c>
      <c r="AU86" s="10">
        <f t="shared" ca="1" si="78"/>
        <v>0.98337669573134423</v>
      </c>
      <c r="AV86" s="10">
        <f t="shared" ca="1" si="78"/>
        <v>1.0047119708610368</v>
      </c>
      <c r="AW86" s="10">
        <f t="shared" ca="1" si="78"/>
        <v>1.3649028180751954</v>
      </c>
      <c r="AX86" s="10">
        <f t="shared" ca="1" si="78"/>
        <v>0.91349703309049857</v>
      </c>
      <c r="AY86" s="10">
        <f t="shared" ca="1" si="78"/>
        <v>1.1504132194597247</v>
      </c>
      <c r="AZ86" s="10">
        <f t="shared" ca="1" si="78"/>
        <v>0.59674113388060102</v>
      </c>
      <c r="BA86" s="10">
        <f t="shared" ca="1" si="78"/>
        <v>1.0122712321502019</v>
      </c>
      <c r="BB86" s="10">
        <f t="shared" ca="1" si="78"/>
        <v>1.219932541249519</v>
      </c>
      <c r="BC86" s="10">
        <f t="shared" ca="1" si="78"/>
        <v>0.81999238852904766</v>
      </c>
      <c r="BD86" s="10">
        <f t="shared" ca="1" si="78"/>
        <v>1.3835050256735457</v>
      </c>
      <c r="BE86" s="10">
        <f t="shared" ca="1" si="79"/>
        <v>1.3417609430982471</v>
      </c>
      <c r="BF86" s="10">
        <f t="shared" ca="1" si="79"/>
        <v>1.3868404020097778</v>
      </c>
      <c r="BG86" s="10">
        <f t="shared" ca="1" si="79"/>
        <v>1.1439595592207918</v>
      </c>
      <c r="BH86" s="10">
        <f t="shared" ca="1" si="79"/>
        <v>1.1231951609844526</v>
      </c>
      <c r="BI86" s="10">
        <f t="shared" ca="1" si="79"/>
        <v>1.3737602111616833</v>
      </c>
      <c r="BJ86" s="10">
        <f t="shared" ca="1" si="79"/>
        <v>0.92455708781064483</v>
      </c>
      <c r="BK86" s="10">
        <f t="shared" ca="1" si="79"/>
        <v>0.91394032415284054</v>
      </c>
      <c r="BL86" s="10">
        <f t="shared" ca="1" si="79"/>
        <v>1.6800250236996792</v>
      </c>
      <c r="BM86" s="10">
        <f t="shared" ca="1" si="79"/>
        <v>0.70667318620991093</v>
      </c>
      <c r="BN86" s="10">
        <f t="shared" ca="1" si="79"/>
        <v>0.70653126692894452</v>
      </c>
      <c r="BO86" s="10">
        <f t="shared" ca="1" si="80"/>
        <v>0.94916521963022804</v>
      </c>
      <c r="BP86" s="10">
        <f t="shared" ca="1" si="80"/>
        <v>0.98637155895088446</v>
      </c>
      <c r="BQ86" s="10">
        <f t="shared" ca="1" si="80"/>
        <v>0.90630959632881769</v>
      </c>
      <c r="BR86" s="10">
        <f t="shared" ca="1" si="80"/>
        <v>1.1370447806749908</v>
      </c>
      <c r="BS86" s="10">
        <f t="shared" ca="1" si="80"/>
        <v>0.96506965842565984</v>
      </c>
      <c r="BT86" s="10">
        <f t="shared" ca="1" si="80"/>
        <v>0.41787967945867321</v>
      </c>
      <c r="BU86" s="10">
        <f t="shared" ca="1" si="80"/>
        <v>0.73959355760745082</v>
      </c>
      <c r="BV86" s="10">
        <f t="shared" ca="1" si="80"/>
        <v>0.81253460419422419</v>
      </c>
      <c r="BW86" s="10">
        <f t="shared" ca="1" si="80"/>
        <v>1.2057111936883429</v>
      </c>
      <c r="BX86" s="10">
        <f t="shared" ca="1" si="80"/>
        <v>1.1604152074276608</v>
      </c>
      <c r="BY86" s="10">
        <f t="shared" ca="1" si="81"/>
        <v>0.71900947646702185</v>
      </c>
      <c r="BZ86" s="10">
        <f t="shared" ca="1" si="81"/>
        <v>1.1446419701478605</v>
      </c>
      <c r="CA86" s="10">
        <f t="shared" ca="1" si="81"/>
        <v>0.83405997542924426</v>
      </c>
      <c r="CB86" s="10">
        <f t="shared" ca="1" si="81"/>
        <v>0.63119537239289603</v>
      </c>
      <c r="CC86" s="10">
        <f t="shared" ca="1" si="81"/>
        <v>1.4255541042061259</v>
      </c>
      <c r="CD86" s="10">
        <f t="shared" ca="1" si="81"/>
        <v>1.0502210819809688</v>
      </c>
      <c r="CE86" s="10">
        <f t="shared" ca="1" si="81"/>
        <v>0.74580912272447497</v>
      </c>
      <c r="CF86" s="10">
        <f t="shared" ca="1" si="81"/>
        <v>0.88939469204419497</v>
      </c>
      <c r="CG86" s="10">
        <f t="shared" ca="1" si="81"/>
        <v>1.3955868690388602</v>
      </c>
      <c r="CH86" s="10">
        <f t="shared" ca="1" si="81"/>
        <v>1.3029296190560296</v>
      </c>
      <c r="CI86" s="10">
        <f t="shared" ca="1" si="82"/>
        <v>1.1467531088145626</v>
      </c>
      <c r="CJ86" s="10">
        <f t="shared" ca="1" si="82"/>
        <v>1.1186485849347905</v>
      </c>
      <c r="CK86" s="10">
        <f t="shared" ca="1" si="82"/>
        <v>0.72480242930581817</v>
      </c>
      <c r="CL86" s="10">
        <f t="shared" ca="1" si="82"/>
        <v>0.95473317557889881</v>
      </c>
      <c r="CM86" s="10">
        <f t="shared" ca="1" si="82"/>
        <v>1.1091010788420055</v>
      </c>
      <c r="CN86" s="10">
        <f t="shared" ca="1" si="82"/>
        <v>0.89271702854816115</v>
      </c>
      <c r="CO86" s="10">
        <f t="shared" ca="1" si="82"/>
        <v>0.47651282574722864</v>
      </c>
      <c r="CP86" s="10">
        <f t="shared" ca="1" si="82"/>
        <v>0.56655234172952507</v>
      </c>
      <c r="CQ86" s="10">
        <f t="shared" ca="1" si="82"/>
        <v>1.1856564196276946</v>
      </c>
      <c r="CR86" s="10">
        <f t="shared" ca="1" si="82"/>
        <v>0.68022807048537159</v>
      </c>
      <c r="CS86" s="10">
        <f t="shared" ca="1" si="83"/>
        <v>0.96334308901291665</v>
      </c>
      <c r="CT86" s="10">
        <f t="shared" ca="1" si="83"/>
        <v>1.0853656456294418</v>
      </c>
      <c r="CU86" s="10">
        <f t="shared" ca="1" si="83"/>
        <v>1.1695476114873686</v>
      </c>
      <c r="CV86" s="10">
        <f t="shared" ca="1" si="83"/>
        <v>1.4494908683190499</v>
      </c>
      <c r="CW86" s="10">
        <f t="shared" ca="1" si="83"/>
        <v>1.240434106324197</v>
      </c>
      <c r="CX86" s="10">
        <f t="shared" ca="1" si="83"/>
        <v>1.253023189932718</v>
      </c>
    </row>
    <row r="87" spans="2:102" x14ac:dyDescent="0.2">
      <c r="B87" s="9">
        <f t="shared" si="12"/>
        <v>70</v>
      </c>
      <c r="C87" s="10">
        <f t="shared" ca="1" si="23"/>
        <v>1.1137368766946585</v>
      </c>
      <c r="D87" s="10">
        <f t="shared" ca="1" si="23"/>
        <v>0.81278094928159861</v>
      </c>
      <c r="E87" s="10">
        <f t="shared" ca="1" si="23"/>
        <v>1.1495741341519767</v>
      </c>
      <c r="F87" s="10">
        <f t="shared" ca="1" si="23"/>
        <v>1.1504136045288773</v>
      </c>
      <c r="G87" s="10">
        <f t="shared" ca="1" si="74"/>
        <v>0.86135060994380053</v>
      </c>
      <c r="H87" s="10">
        <f t="shared" ca="1" si="74"/>
        <v>0.71270516429273234</v>
      </c>
      <c r="I87" s="10">
        <f t="shared" ca="1" si="74"/>
        <v>1.1133046728254279</v>
      </c>
      <c r="J87" s="10">
        <f t="shared" ca="1" si="74"/>
        <v>1.2163671862691476</v>
      </c>
      <c r="K87" s="10">
        <f t="shared" ca="1" si="74"/>
        <v>1.3163194831407661</v>
      </c>
      <c r="L87" s="10">
        <f t="shared" ca="1" si="74"/>
        <v>1.3865987559405291</v>
      </c>
      <c r="M87" s="10">
        <f t="shared" ca="1" si="74"/>
        <v>1.3856007533781265</v>
      </c>
      <c r="N87" s="10">
        <f t="shared" ca="1" si="74"/>
        <v>1.0014333871970016</v>
      </c>
      <c r="O87" s="10">
        <f t="shared" ca="1" si="74"/>
        <v>1.2723675873452409</v>
      </c>
      <c r="P87" s="10">
        <f t="shared" ca="1" si="74"/>
        <v>1.0483991184355437</v>
      </c>
      <c r="Q87" s="10">
        <f t="shared" ca="1" si="75"/>
        <v>1.0426625774795779</v>
      </c>
      <c r="R87" s="10">
        <f t="shared" ca="1" si="75"/>
        <v>1.0853669743688266</v>
      </c>
      <c r="S87" s="10">
        <f t="shared" ca="1" si="75"/>
        <v>0.78448476076156592</v>
      </c>
      <c r="T87" s="10">
        <f t="shared" ca="1" si="75"/>
        <v>0.90801587073011902</v>
      </c>
      <c r="U87" s="10">
        <f t="shared" ca="1" si="75"/>
        <v>0.86179025628841843</v>
      </c>
      <c r="V87" s="10">
        <f t="shared" ca="1" si="75"/>
        <v>0.7368504012438607</v>
      </c>
      <c r="W87" s="10">
        <f t="shared" ca="1" si="75"/>
        <v>1.0623529872528163</v>
      </c>
      <c r="X87" s="10">
        <f t="shared" ca="1" si="75"/>
        <v>1.0292441181351011</v>
      </c>
      <c r="Y87" s="10">
        <f t="shared" ca="1" si="75"/>
        <v>1.1397191183290218</v>
      </c>
      <c r="Z87" s="10">
        <f t="shared" ca="1" si="75"/>
        <v>1.1719727028990756</v>
      </c>
      <c r="AA87" s="10">
        <f t="shared" ca="1" si="76"/>
        <v>1.1796451285336209</v>
      </c>
      <c r="AB87" s="10">
        <f t="shared" ca="1" si="76"/>
        <v>0.75191310400425748</v>
      </c>
      <c r="AC87" s="10">
        <f t="shared" ca="1" si="76"/>
        <v>0.93988647076157505</v>
      </c>
      <c r="AD87" s="10">
        <f t="shared" ca="1" si="76"/>
        <v>0.92353857778069914</v>
      </c>
      <c r="AE87" s="10">
        <f t="shared" ca="1" si="76"/>
        <v>1.2872225376865178</v>
      </c>
      <c r="AF87" s="10">
        <f t="shared" ca="1" si="76"/>
        <v>0.98190813528316201</v>
      </c>
      <c r="AG87" s="10">
        <f t="shared" ca="1" si="76"/>
        <v>0.52999201910388116</v>
      </c>
      <c r="AH87" s="10">
        <f t="shared" ca="1" si="76"/>
        <v>1.2328446160145581</v>
      </c>
      <c r="AI87" s="10">
        <f t="shared" ca="1" si="76"/>
        <v>1.1240336588629418</v>
      </c>
      <c r="AJ87" s="10">
        <f t="shared" ca="1" si="76"/>
        <v>0.9342417400481462</v>
      </c>
      <c r="AK87" s="10">
        <f t="shared" ca="1" si="77"/>
        <v>1.0766384294609819</v>
      </c>
      <c r="AL87" s="10">
        <f t="shared" ca="1" si="77"/>
        <v>0.84594712450915632</v>
      </c>
      <c r="AM87" s="10">
        <f t="shared" ca="1" si="77"/>
        <v>0.49616802668072513</v>
      </c>
      <c r="AN87" s="10">
        <f t="shared" ca="1" si="77"/>
        <v>0.74136441612088233</v>
      </c>
      <c r="AO87" s="10">
        <f t="shared" ca="1" si="77"/>
        <v>0.75262988980456291</v>
      </c>
      <c r="AP87" s="10">
        <f t="shared" ca="1" si="77"/>
        <v>1.3962331731369331</v>
      </c>
      <c r="AQ87" s="10">
        <f t="shared" ca="1" si="77"/>
        <v>0.65738638671963801</v>
      </c>
      <c r="AR87" s="10">
        <f t="shared" ca="1" si="77"/>
        <v>1.3216786707845201</v>
      </c>
      <c r="AS87" s="10">
        <f t="shared" ca="1" si="77"/>
        <v>1.0501864340901172</v>
      </c>
      <c r="AT87" s="10">
        <f t="shared" ca="1" si="77"/>
        <v>1.3005206250998604</v>
      </c>
      <c r="AU87" s="10">
        <f t="shared" ca="1" si="78"/>
        <v>1.4009864296938956</v>
      </c>
      <c r="AV87" s="10">
        <f t="shared" ca="1" si="78"/>
        <v>1.2037768607029107</v>
      </c>
      <c r="AW87" s="10">
        <f t="shared" ca="1" si="78"/>
        <v>1.2610717746869029</v>
      </c>
      <c r="AX87" s="10">
        <f t="shared" ca="1" si="78"/>
        <v>0.6487036215608748</v>
      </c>
      <c r="AY87" s="10">
        <f t="shared" ca="1" si="78"/>
        <v>0.96509743702519646</v>
      </c>
      <c r="AZ87" s="10">
        <f t="shared" ca="1" si="78"/>
        <v>1.1050840155108015</v>
      </c>
      <c r="BA87" s="10">
        <f t="shared" ca="1" si="78"/>
        <v>1.188862553324552</v>
      </c>
      <c r="BB87" s="10">
        <f t="shared" ca="1" si="78"/>
        <v>0.72055969235249084</v>
      </c>
      <c r="BC87" s="10">
        <f t="shared" ca="1" si="78"/>
        <v>1.3548035897107624</v>
      </c>
      <c r="BD87" s="10">
        <f t="shared" ca="1" si="78"/>
        <v>0.84613252775764136</v>
      </c>
      <c r="BE87" s="10">
        <f t="shared" ca="1" si="79"/>
        <v>0.61926312147825113</v>
      </c>
      <c r="BF87" s="10">
        <f t="shared" ca="1" si="79"/>
        <v>0.83587319365544799</v>
      </c>
      <c r="BG87" s="10">
        <f t="shared" ca="1" si="79"/>
        <v>1.4865407572791287</v>
      </c>
      <c r="BH87" s="10">
        <f t="shared" ca="1" si="79"/>
        <v>1.1272652089650566</v>
      </c>
      <c r="BI87" s="10">
        <f t="shared" ca="1" si="79"/>
        <v>0.75338181226245327</v>
      </c>
      <c r="BJ87" s="10">
        <f t="shared" ca="1" si="79"/>
        <v>1.1263259982767315</v>
      </c>
      <c r="BK87" s="10">
        <f t="shared" ca="1" si="79"/>
        <v>1.1688283469661154</v>
      </c>
      <c r="BL87" s="10">
        <f t="shared" ca="1" si="79"/>
        <v>1.2086998880222721</v>
      </c>
      <c r="BM87" s="10">
        <f t="shared" ca="1" si="79"/>
        <v>1.1859477043198017</v>
      </c>
      <c r="BN87" s="10">
        <f t="shared" ca="1" si="79"/>
        <v>1.068220726646286</v>
      </c>
      <c r="BO87" s="10">
        <f t="shared" ca="1" si="80"/>
        <v>1.0560202326048675</v>
      </c>
      <c r="BP87" s="10">
        <f t="shared" ca="1" si="80"/>
        <v>0.49334048545260312</v>
      </c>
      <c r="BQ87" s="10">
        <f t="shared" ca="1" si="80"/>
        <v>0.85691615228119067</v>
      </c>
      <c r="BR87" s="10">
        <f t="shared" ca="1" si="80"/>
        <v>1.3394144718041985</v>
      </c>
      <c r="BS87" s="10">
        <f t="shared" ca="1" si="80"/>
        <v>1.0988412582327325</v>
      </c>
      <c r="BT87" s="10">
        <f t="shared" ca="1" si="80"/>
        <v>0.77095343334646116</v>
      </c>
      <c r="BU87" s="10">
        <f t="shared" ca="1" si="80"/>
        <v>0.69018713047369418</v>
      </c>
      <c r="BV87" s="10">
        <f t="shared" ca="1" si="80"/>
        <v>1.2204247283058178</v>
      </c>
      <c r="BW87" s="10">
        <f t="shared" ca="1" si="80"/>
        <v>1.1957749034355558</v>
      </c>
      <c r="BX87" s="10">
        <f t="shared" ca="1" si="80"/>
        <v>0.98448966707534713</v>
      </c>
      <c r="BY87" s="10">
        <f t="shared" ca="1" si="81"/>
        <v>1.0596073676663815</v>
      </c>
      <c r="BZ87" s="10">
        <f t="shared" ca="1" si="81"/>
        <v>1.0339128738868375</v>
      </c>
      <c r="CA87" s="10">
        <f t="shared" ca="1" si="81"/>
        <v>0.91253523188551955</v>
      </c>
      <c r="CB87" s="10">
        <f t="shared" ca="1" si="81"/>
        <v>0.79675165791591696</v>
      </c>
      <c r="CC87" s="10">
        <f t="shared" ca="1" si="81"/>
        <v>1.5989491875779662</v>
      </c>
      <c r="CD87" s="10">
        <f t="shared" ca="1" si="81"/>
        <v>0.98433767392427807</v>
      </c>
      <c r="CE87" s="10">
        <f t="shared" ca="1" si="81"/>
        <v>1.0829483163505502</v>
      </c>
      <c r="CF87" s="10">
        <f t="shared" ca="1" si="81"/>
        <v>1.2804935902458248</v>
      </c>
      <c r="CG87" s="10">
        <f t="shared" ca="1" si="81"/>
        <v>0.5944894634402984</v>
      </c>
      <c r="CH87" s="10">
        <f t="shared" ca="1" si="81"/>
        <v>1.1366112671650315</v>
      </c>
      <c r="CI87" s="10">
        <f t="shared" ca="1" si="82"/>
        <v>0.98022852680881845</v>
      </c>
      <c r="CJ87" s="10">
        <f t="shared" ca="1" si="82"/>
        <v>0.94083264054601112</v>
      </c>
      <c r="CK87" s="10">
        <f t="shared" ca="1" si="82"/>
        <v>0.89484859902687386</v>
      </c>
      <c r="CL87" s="10">
        <f t="shared" ca="1" si="82"/>
        <v>0.80618147033842669</v>
      </c>
      <c r="CM87" s="10">
        <f t="shared" ca="1" si="82"/>
        <v>0.90724955731406265</v>
      </c>
      <c r="CN87" s="10">
        <f t="shared" ca="1" si="82"/>
        <v>0.95768181319911394</v>
      </c>
      <c r="CO87" s="10">
        <f t="shared" ca="1" si="82"/>
        <v>0.70336779781741599</v>
      </c>
      <c r="CP87" s="10">
        <f t="shared" ca="1" si="82"/>
        <v>0.981711445936711</v>
      </c>
      <c r="CQ87" s="10">
        <f t="shared" ca="1" si="82"/>
        <v>1.2590750145550476</v>
      </c>
      <c r="CR87" s="10">
        <f t="shared" ca="1" si="82"/>
        <v>0.8968518304967058</v>
      </c>
      <c r="CS87" s="10">
        <f t="shared" ca="1" si="83"/>
        <v>0.63299391387859005</v>
      </c>
      <c r="CT87" s="10">
        <f t="shared" ca="1" si="83"/>
        <v>1.1408256918567456</v>
      </c>
      <c r="CU87" s="10">
        <f t="shared" ca="1" si="83"/>
        <v>1.1781577482049199</v>
      </c>
      <c r="CV87" s="10">
        <f t="shared" ca="1" si="83"/>
        <v>0.67476739470180847</v>
      </c>
      <c r="CW87" s="10">
        <f t="shared" ca="1" si="83"/>
        <v>0.58670870823022914</v>
      </c>
      <c r="CX87" s="10">
        <f t="shared" ca="1" si="83"/>
        <v>1.1065969871373362</v>
      </c>
    </row>
    <row r="88" spans="2:102" x14ac:dyDescent="0.2">
      <c r="B88" s="9">
        <f t="shared" si="12"/>
        <v>71</v>
      </c>
      <c r="C88" s="10">
        <f t="shared" ca="1" si="23"/>
        <v>0.94146618043925512</v>
      </c>
      <c r="D88" s="10">
        <f t="shared" ca="1" si="23"/>
        <v>1.0326619340996852</v>
      </c>
      <c r="E88" s="10">
        <f t="shared" ca="1" si="23"/>
        <v>0.92046340940659366</v>
      </c>
      <c r="F88" s="10">
        <f t="shared" ca="1" si="23"/>
        <v>1.2488666673617499</v>
      </c>
      <c r="G88" s="10">
        <f t="shared" ca="1" si="74"/>
        <v>1.2866835660112963</v>
      </c>
      <c r="H88" s="10">
        <f t="shared" ca="1" si="74"/>
        <v>0.70870147700298491</v>
      </c>
      <c r="I88" s="10">
        <f t="shared" ca="1" si="74"/>
        <v>1.5546378337936138</v>
      </c>
      <c r="J88" s="10">
        <f t="shared" ca="1" si="74"/>
        <v>1.1626712137029878</v>
      </c>
      <c r="K88" s="10">
        <f t="shared" ca="1" si="74"/>
        <v>1.2977092601543632</v>
      </c>
      <c r="L88" s="10">
        <f t="shared" ca="1" si="74"/>
        <v>0.56398682267489586</v>
      </c>
      <c r="M88" s="10">
        <f t="shared" ca="1" si="74"/>
        <v>0.64078226350906253</v>
      </c>
      <c r="N88" s="10">
        <f t="shared" ca="1" si="74"/>
        <v>1.1781177109272094</v>
      </c>
      <c r="O88" s="10">
        <f t="shared" ca="1" si="74"/>
        <v>1.0611580145941655</v>
      </c>
      <c r="P88" s="10">
        <f t="shared" ca="1" si="74"/>
        <v>1.0264102250234268</v>
      </c>
      <c r="Q88" s="10">
        <f t="shared" ca="1" si="75"/>
        <v>1.5044272684084725</v>
      </c>
      <c r="R88" s="10">
        <f t="shared" ca="1" si="75"/>
        <v>1.0352150321518492</v>
      </c>
      <c r="S88" s="10">
        <f t="shared" ca="1" si="75"/>
        <v>1.1349434647101697</v>
      </c>
      <c r="T88" s="10">
        <f t="shared" ca="1" si="75"/>
        <v>0.75784167450371454</v>
      </c>
      <c r="U88" s="10">
        <f t="shared" ca="1" si="75"/>
        <v>0.77781743447966056</v>
      </c>
      <c r="V88" s="10">
        <f t="shared" ca="1" si="75"/>
        <v>1.0931467554779153</v>
      </c>
      <c r="W88" s="10">
        <f t="shared" ca="1" si="75"/>
        <v>1.312859975225507</v>
      </c>
      <c r="X88" s="10">
        <f t="shared" ca="1" si="75"/>
        <v>1.375575983980764</v>
      </c>
      <c r="Y88" s="10">
        <f t="shared" ca="1" si="75"/>
        <v>0.74853647250396582</v>
      </c>
      <c r="Z88" s="10">
        <f t="shared" ca="1" si="75"/>
        <v>1.0784146758548472</v>
      </c>
      <c r="AA88" s="10">
        <f t="shared" ca="1" si="76"/>
        <v>0.86139970280506639</v>
      </c>
      <c r="AB88" s="10">
        <f t="shared" ca="1" si="76"/>
        <v>1.4944955604163139</v>
      </c>
      <c r="AC88" s="10">
        <f t="shared" ca="1" si="76"/>
        <v>0.84377656435841697</v>
      </c>
      <c r="AD88" s="10">
        <f t="shared" ca="1" si="76"/>
        <v>1.1225556236853591</v>
      </c>
      <c r="AE88" s="10">
        <f t="shared" ca="1" si="76"/>
        <v>1.0204052687047322</v>
      </c>
      <c r="AF88" s="10">
        <f t="shared" ca="1" si="76"/>
        <v>0.37495375751458326</v>
      </c>
      <c r="AG88" s="10">
        <f t="shared" ca="1" si="76"/>
        <v>0.76770351067895104</v>
      </c>
      <c r="AH88" s="10">
        <f t="shared" ca="1" si="76"/>
        <v>0.84469137852658149</v>
      </c>
      <c r="AI88" s="10">
        <f t="shared" ca="1" si="76"/>
        <v>0.73726791550108928</v>
      </c>
      <c r="AJ88" s="10">
        <f t="shared" ca="1" si="76"/>
        <v>0.75826666862308156</v>
      </c>
      <c r="AK88" s="10">
        <f t="shared" ca="1" si="77"/>
        <v>1.3170527207885501</v>
      </c>
      <c r="AL88" s="10">
        <f t="shared" ca="1" si="77"/>
        <v>0.78232816652906911</v>
      </c>
      <c r="AM88" s="10">
        <f t="shared" ca="1" si="77"/>
        <v>1.2797929158436023</v>
      </c>
      <c r="AN88" s="10">
        <f t="shared" ca="1" si="77"/>
        <v>0.9997857941365933</v>
      </c>
      <c r="AO88" s="10">
        <f t="shared" ca="1" si="77"/>
        <v>0.80211065510908375</v>
      </c>
      <c r="AP88" s="10">
        <f t="shared" ca="1" si="77"/>
        <v>1.194219565259961</v>
      </c>
      <c r="AQ88" s="10">
        <f t="shared" ca="1" si="77"/>
        <v>1.0093019239930645</v>
      </c>
      <c r="AR88" s="10">
        <f t="shared" ca="1" si="77"/>
        <v>0.909340598710356</v>
      </c>
      <c r="AS88" s="10">
        <f t="shared" ca="1" si="77"/>
        <v>1.1720530130256521</v>
      </c>
      <c r="AT88" s="10">
        <f t="shared" ca="1" si="77"/>
        <v>1.1387919092814203</v>
      </c>
      <c r="AU88" s="10">
        <f t="shared" ca="1" si="78"/>
        <v>0.63209241510982783</v>
      </c>
      <c r="AV88" s="10">
        <f t="shared" ca="1" si="78"/>
        <v>0.98046758836255621</v>
      </c>
      <c r="AW88" s="10">
        <f t="shared" ca="1" si="78"/>
        <v>1.258200767517992</v>
      </c>
      <c r="AX88" s="10">
        <f t="shared" ca="1" si="78"/>
        <v>1.0988552240830465</v>
      </c>
      <c r="AY88" s="10">
        <f t="shared" ca="1" si="78"/>
        <v>1.0203259793634532</v>
      </c>
      <c r="AZ88" s="10">
        <f t="shared" ca="1" si="78"/>
        <v>0.54569162960160811</v>
      </c>
      <c r="BA88" s="10">
        <f t="shared" ca="1" si="78"/>
        <v>0.83140523012703238</v>
      </c>
      <c r="BB88" s="10">
        <f t="shared" ca="1" si="78"/>
        <v>0.78549621347449394</v>
      </c>
      <c r="BC88" s="10">
        <f t="shared" ca="1" si="78"/>
        <v>1.9954187959269509</v>
      </c>
      <c r="BD88" s="10">
        <f t="shared" ca="1" si="78"/>
        <v>1.1643272399367723</v>
      </c>
      <c r="BE88" s="10">
        <f t="shared" ca="1" si="79"/>
        <v>0.95978678900830283</v>
      </c>
      <c r="BF88" s="10">
        <f t="shared" ca="1" si="79"/>
        <v>0.96910456910591636</v>
      </c>
      <c r="BG88" s="10">
        <f t="shared" ca="1" si="79"/>
        <v>0.74305252940944544</v>
      </c>
      <c r="BH88" s="10">
        <f t="shared" ca="1" si="79"/>
        <v>0.66688819626837503</v>
      </c>
      <c r="BI88" s="10">
        <f t="shared" ca="1" si="79"/>
        <v>1.1883197913423382</v>
      </c>
      <c r="BJ88" s="10">
        <f t="shared" ca="1" si="79"/>
        <v>0.30612073087008662</v>
      </c>
      <c r="BK88" s="10">
        <f t="shared" ca="1" si="79"/>
        <v>0.95302065341166442</v>
      </c>
      <c r="BL88" s="10">
        <f t="shared" ca="1" si="79"/>
        <v>0.35558117603523021</v>
      </c>
      <c r="BM88" s="10">
        <f t="shared" ca="1" si="79"/>
        <v>1.3165575613473748</v>
      </c>
      <c r="BN88" s="10">
        <f t="shared" ca="1" si="79"/>
        <v>0.40009159625798185</v>
      </c>
      <c r="BO88" s="10">
        <f t="shared" ca="1" si="80"/>
        <v>1.0954968924252613</v>
      </c>
      <c r="BP88" s="10">
        <f t="shared" ca="1" si="80"/>
        <v>0.9288502352225636</v>
      </c>
      <c r="BQ88" s="10">
        <f t="shared" ca="1" si="80"/>
        <v>0.89333370655734801</v>
      </c>
      <c r="BR88" s="10">
        <f t="shared" ca="1" si="80"/>
        <v>1.0177706987270141</v>
      </c>
      <c r="BS88" s="10">
        <f t="shared" ca="1" si="80"/>
        <v>1.1313600534052781</v>
      </c>
      <c r="BT88" s="10">
        <f t="shared" ca="1" si="80"/>
        <v>0.72062201923393698</v>
      </c>
      <c r="BU88" s="10">
        <f t="shared" ca="1" si="80"/>
        <v>0.96072786051202952</v>
      </c>
      <c r="BV88" s="10">
        <f t="shared" ca="1" si="80"/>
        <v>1.370832704841052</v>
      </c>
      <c r="BW88" s="10">
        <f t="shared" ca="1" si="80"/>
        <v>0.93384876280443396</v>
      </c>
      <c r="BX88" s="10">
        <f t="shared" ca="1" si="80"/>
        <v>0.61710537506688135</v>
      </c>
      <c r="BY88" s="10">
        <f t="shared" ca="1" si="81"/>
        <v>1.6408285092549071</v>
      </c>
      <c r="BZ88" s="10">
        <f t="shared" ca="1" si="81"/>
        <v>0.6492613707156859</v>
      </c>
      <c r="CA88" s="10">
        <f t="shared" ca="1" si="81"/>
        <v>0.921695576416805</v>
      </c>
      <c r="CB88" s="10">
        <f t="shared" ca="1" si="81"/>
        <v>1.1310830461148651</v>
      </c>
      <c r="CC88" s="10">
        <f t="shared" ca="1" si="81"/>
        <v>1.0410446568803311</v>
      </c>
      <c r="CD88" s="10">
        <f t="shared" ca="1" si="81"/>
        <v>1.2092534472320864</v>
      </c>
      <c r="CE88" s="10">
        <f t="shared" ca="1" si="81"/>
        <v>1.25043977811981</v>
      </c>
      <c r="CF88" s="10">
        <f t="shared" ca="1" si="81"/>
        <v>1.5703736641571924</v>
      </c>
      <c r="CG88" s="10">
        <f t="shared" ca="1" si="81"/>
        <v>0.69902955337269912</v>
      </c>
      <c r="CH88" s="10">
        <f t="shared" ca="1" si="81"/>
        <v>0.94245740022020363</v>
      </c>
      <c r="CI88" s="10">
        <f t="shared" ca="1" si="82"/>
        <v>1.2645440503285179</v>
      </c>
      <c r="CJ88" s="10">
        <f t="shared" ca="1" si="82"/>
        <v>1.2612967353991142</v>
      </c>
      <c r="CK88" s="10">
        <f t="shared" ca="1" si="82"/>
        <v>0.96726911342169575</v>
      </c>
      <c r="CL88" s="10">
        <f t="shared" ca="1" si="82"/>
        <v>0.91248901332445875</v>
      </c>
      <c r="CM88" s="10">
        <f t="shared" ca="1" si="82"/>
        <v>0.4447110140753544</v>
      </c>
      <c r="CN88" s="10">
        <f t="shared" ca="1" si="82"/>
        <v>1.3771150057149149</v>
      </c>
      <c r="CO88" s="10">
        <f t="shared" ca="1" si="82"/>
        <v>1.0752870965746708</v>
      </c>
      <c r="CP88" s="10">
        <f t="shared" ca="1" si="82"/>
        <v>1.2923738741461588</v>
      </c>
      <c r="CQ88" s="10">
        <f t="shared" ca="1" si="82"/>
        <v>0.73517573329694452</v>
      </c>
      <c r="CR88" s="10">
        <f t="shared" ca="1" si="82"/>
        <v>1.0530779035131352</v>
      </c>
      <c r="CS88" s="10">
        <f t="shared" ca="1" si="83"/>
        <v>0.86942441607845344</v>
      </c>
      <c r="CT88" s="10">
        <f t="shared" ca="1" si="83"/>
        <v>0.985513137106375</v>
      </c>
      <c r="CU88" s="10">
        <f t="shared" ca="1" si="83"/>
        <v>1.1027871670306584</v>
      </c>
      <c r="CV88" s="10">
        <f t="shared" ca="1" si="83"/>
        <v>0.89881511653848933</v>
      </c>
      <c r="CW88" s="10">
        <f t="shared" ca="1" si="83"/>
        <v>0.87716492841925631</v>
      </c>
      <c r="CX88" s="10">
        <f t="shared" ca="1" si="83"/>
        <v>0.36722077847818069</v>
      </c>
    </row>
    <row r="89" spans="2:102" x14ac:dyDescent="0.2">
      <c r="B89" s="9">
        <f t="shared" si="12"/>
        <v>72</v>
      </c>
      <c r="C89" s="10">
        <f t="shared" ca="1" si="23"/>
        <v>0.98923543862925789</v>
      </c>
      <c r="D89" s="10">
        <f t="shared" ca="1" si="23"/>
        <v>1.0178080004263768</v>
      </c>
      <c r="E89" s="10">
        <f t="shared" ca="1" si="23"/>
        <v>0.96894827024048036</v>
      </c>
      <c r="F89" s="10">
        <f t="shared" ca="1" si="23"/>
        <v>1.092357157292573</v>
      </c>
      <c r="G89" s="10">
        <f t="shared" ca="1" si="74"/>
        <v>0.776897384102469</v>
      </c>
      <c r="H89" s="10">
        <f t="shared" ca="1" si="74"/>
        <v>0.75406403664767829</v>
      </c>
      <c r="I89" s="10">
        <f t="shared" ca="1" si="74"/>
        <v>1.2034747066409441</v>
      </c>
      <c r="J89" s="10">
        <f t="shared" ca="1" si="74"/>
        <v>0.74131179076593501</v>
      </c>
      <c r="K89" s="10">
        <f t="shared" ca="1" si="74"/>
        <v>0.79609612860100754</v>
      </c>
      <c r="L89" s="10">
        <f t="shared" ca="1" si="74"/>
        <v>0.67759187531075527</v>
      </c>
      <c r="M89" s="10">
        <f t="shared" ca="1" si="74"/>
        <v>0.66999129603220264</v>
      </c>
      <c r="N89" s="10">
        <f t="shared" ca="1" si="74"/>
        <v>1.2081409926086659</v>
      </c>
      <c r="O89" s="10">
        <f t="shared" ca="1" si="74"/>
        <v>1.1144370339692125</v>
      </c>
      <c r="P89" s="10">
        <f t="shared" ca="1" si="74"/>
        <v>1.3276211065965606</v>
      </c>
      <c r="Q89" s="10">
        <f t="shared" ca="1" si="75"/>
        <v>1.1547853292738071</v>
      </c>
      <c r="R89" s="10">
        <f t="shared" ca="1" si="75"/>
        <v>0.52761715476421056</v>
      </c>
      <c r="S89" s="10">
        <f t="shared" ca="1" si="75"/>
        <v>1.1239888525414441</v>
      </c>
      <c r="T89" s="10">
        <f t="shared" ca="1" si="75"/>
        <v>0.99843190507035318</v>
      </c>
      <c r="U89" s="10">
        <f t="shared" ca="1" si="75"/>
        <v>1.1229443659922758</v>
      </c>
      <c r="V89" s="10">
        <f t="shared" ca="1" si="75"/>
        <v>0.55801619040022699</v>
      </c>
      <c r="W89" s="10">
        <f t="shared" ca="1" si="75"/>
        <v>1.4371578122463424</v>
      </c>
      <c r="X89" s="10">
        <f t="shared" ca="1" si="75"/>
        <v>0.72836900849672614</v>
      </c>
      <c r="Y89" s="10">
        <f t="shared" ca="1" si="75"/>
        <v>1.1229961803147337</v>
      </c>
      <c r="Z89" s="10">
        <f t="shared" ca="1" si="75"/>
        <v>0.84477400878107278</v>
      </c>
      <c r="AA89" s="10">
        <f t="shared" ca="1" si="76"/>
        <v>0.70117522762448292</v>
      </c>
      <c r="AB89" s="10">
        <f t="shared" ca="1" si="76"/>
        <v>0.72385370172023211</v>
      </c>
      <c r="AC89" s="10">
        <f t="shared" ca="1" si="76"/>
        <v>0.6533547804309956</v>
      </c>
      <c r="AD89" s="10">
        <f t="shared" ca="1" si="76"/>
        <v>1.1334171262150379</v>
      </c>
      <c r="AE89" s="10">
        <f t="shared" ca="1" si="76"/>
        <v>1.0248133745669648</v>
      </c>
      <c r="AF89" s="10">
        <f t="shared" ca="1" si="76"/>
        <v>0.6204098119353787</v>
      </c>
      <c r="AG89" s="10">
        <f t="shared" ca="1" si="76"/>
        <v>0.77982054280204527</v>
      </c>
      <c r="AH89" s="10">
        <f t="shared" ca="1" si="76"/>
        <v>0.79538056117457201</v>
      </c>
      <c r="AI89" s="10">
        <f t="shared" ca="1" si="76"/>
        <v>1.1707312048508378</v>
      </c>
      <c r="AJ89" s="10">
        <f t="shared" ca="1" si="76"/>
        <v>0.84368581991197789</v>
      </c>
      <c r="AK89" s="10">
        <f t="shared" ca="1" si="77"/>
        <v>1.1864147327522105</v>
      </c>
      <c r="AL89" s="10">
        <f t="shared" ca="1" si="77"/>
        <v>1.096932315389106</v>
      </c>
      <c r="AM89" s="10">
        <f t="shared" ca="1" si="77"/>
        <v>0.5392419285555321</v>
      </c>
      <c r="AN89" s="10">
        <f t="shared" ca="1" si="77"/>
        <v>1.3180470238433482</v>
      </c>
      <c r="AO89" s="10">
        <f t="shared" ca="1" si="77"/>
        <v>0.84968568974655911</v>
      </c>
      <c r="AP89" s="10">
        <f t="shared" ca="1" si="77"/>
        <v>0.86857164074981097</v>
      </c>
      <c r="AQ89" s="10">
        <f t="shared" ca="1" si="77"/>
        <v>0.98634297249546077</v>
      </c>
      <c r="AR89" s="10">
        <f t="shared" ca="1" si="77"/>
        <v>0.7807670474255759</v>
      </c>
      <c r="AS89" s="10">
        <f t="shared" ca="1" si="77"/>
        <v>0.62319738718353523</v>
      </c>
      <c r="AT89" s="10">
        <f t="shared" ca="1" si="77"/>
        <v>0.9528450261065472</v>
      </c>
      <c r="AU89" s="10">
        <f t="shared" ca="1" si="78"/>
        <v>0.50780279613079748</v>
      </c>
      <c r="AV89" s="10">
        <f t="shared" ca="1" si="78"/>
        <v>1.0472298921144394</v>
      </c>
      <c r="AW89" s="10">
        <f t="shared" ca="1" si="78"/>
        <v>1.0871271922063448</v>
      </c>
      <c r="AX89" s="10">
        <f t="shared" ca="1" si="78"/>
        <v>0.42051306368566788</v>
      </c>
      <c r="AY89" s="10">
        <f t="shared" ca="1" si="78"/>
        <v>1.1992622335345258</v>
      </c>
      <c r="AZ89" s="10">
        <f t="shared" ca="1" si="78"/>
        <v>0.9879454481717419</v>
      </c>
      <c r="BA89" s="10">
        <f t="shared" ca="1" si="78"/>
        <v>1.1962743978781392</v>
      </c>
      <c r="BB89" s="10">
        <f t="shared" ca="1" si="78"/>
        <v>0.90321505722510276</v>
      </c>
      <c r="BC89" s="10">
        <f t="shared" ca="1" si="78"/>
        <v>0.90355251240990264</v>
      </c>
      <c r="BD89" s="10">
        <f t="shared" ca="1" si="78"/>
        <v>1.3937905857268698</v>
      </c>
      <c r="BE89" s="10">
        <f t="shared" ca="1" si="79"/>
        <v>1.1980739855291189</v>
      </c>
      <c r="BF89" s="10">
        <f t="shared" ca="1" si="79"/>
        <v>1.4212675082126387</v>
      </c>
      <c r="BG89" s="10">
        <f t="shared" ca="1" si="79"/>
        <v>1.4210931906225368</v>
      </c>
      <c r="BH89" s="10">
        <f t="shared" ca="1" si="79"/>
        <v>1.1380509212816008</v>
      </c>
      <c r="BI89" s="10">
        <f t="shared" ca="1" si="79"/>
        <v>0.88480773297321347</v>
      </c>
      <c r="BJ89" s="10">
        <f t="shared" ca="1" si="79"/>
        <v>0.96493086202246181</v>
      </c>
      <c r="BK89" s="10">
        <f t="shared" ca="1" si="79"/>
        <v>1.1776874761069787</v>
      </c>
      <c r="BL89" s="10">
        <f t="shared" ca="1" si="79"/>
        <v>0.65998782263138622</v>
      </c>
      <c r="BM89" s="10">
        <f t="shared" ca="1" si="79"/>
        <v>1.212127022501932</v>
      </c>
      <c r="BN89" s="10">
        <f t="shared" ca="1" si="79"/>
        <v>1.1880281913316773</v>
      </c>
      <c r="BO89" s="10">
        <f t="shared" ca="1" si="80"/>
        <v>1.1996359207309282</v>
      </c>
      <c r="BP89" s="10">
        <f t="shared" ca="1" si="80"/>
        <v>0.98509641291847194</v>
      </c>
      <c r="BQ89" s="10">
        <f t="shared" ca="1" si="80"/>
        <v>0.76011729344832535</v>
      </c>
      <c r="BR89" s="10">
        <f t="shared" ca="1" si="80"/>
        <v>1.1772590221947854</v>
      </c>
      <c r="BS89" s="10">
        <f t="shared" ca="1" si="80"/>
        <v>0.9955179196749776</v>
      </c>
      <c r="BT89" s="10">
        <f t="shared" ca="1" si="80"/>
        <v>1.057861848036924</v>
      </c>
      <c r="BU89" s="10">
        <f t="shared" ca="1" si="80"/>
        <v>1.1722448455549181</v>
      </c>
      <c r="BV89" s="10">
        <f t="shared" ca="1" si="80"/>
        <v>0.64690710123786777</v>
      </c>
      <c r="BW89" s="10">
        <f t="shared" ca="1" si="80"/>
        <v>0.65788175765449974</v>
      </c>
      <c r="BX89" s="10">
        <f t="shared" ca="1" si="80"/>
        <v>1.0653627587892727</v>
      </c>
      <c r="BY89" s="10">
        <f t="shared" ca="1" si="81"/>
        <v>0.83970816716891106</v>
      </c>
      <c r="BZ89" s="10">
        <f t="shared" ca="1" si="81"/>
        <v>0.93282157619837869</v>
      </c>
      <c r="CA89" s="10">
        <f t="shared" ca="1" si="81"/>
        <v>0.92986759199360913</v>
      </c>
      <c r="CB89" s="10">
        <f t="shared" ca="1" si="81"/>
        <v>1.0324643336930075</v>
      </c>
      <c r="CC89" s="10">
        <f t="shared" ca="1" si="81"/>
        <v>0.96986970379091342</v>
      </c>
      <c r="CD89" s="10">
        <f t="shared" ca="1" si="81"/>
        <v>1.2509322231089746</v>
      </c>
      <c r="CE89" s="10">
        <f t="shared" ca="1" si="81"/>
        <v>1.0663050506112683</v>
      </c>
      <c r="CF89" s="10">
        <f t="shared" ca="1" si="81"/>
        <v>1.2463282510257476</v>
      </c>
      <c r="CG89" s="10">
        <f t="shared" ca="1" si="81"/>
        <v>0.75911865652907873</v>
      </c>
      <c r="CH89" s="10">
        <f t="shared" ca="1" si="81"/>
        <v>0.91362162923707813</v>
      </c>
      <c r="CI89" s="10">
        <f t="shared" ca="1" si="82"/>
        <v>0.88582603792284031</v>
      </c>
      <c r="CJ89" s="10">
        <f t="shared" ca="1" si="82"/>
        <v>1.5774471317119056</v>
      </c>
      <c r="CK89" s="10">
        <f t="shared" ca="1" si="82"/>
        <v>0.93971998630048847</v>
      </c>
      <c r="CL89" s="10">
        <f t="shared" ca="1" si="82"/>
        <v>1.2302560522461965</v>
      </c>
      <c r="CM89" s="10">
        <f t="shared" ca="1" si="82"/>
        <v>0.30208202163014719</v>
      </c>
      <c r="CN89" s="10">
        <f t="shared" ca="1" si="82"/>
        <v>0.8514461903146211</v>
      </c>
      <c r="CO89" s="10">
        <f t="shared" ca="1" si="82"/>
        <v>0.73459819765071721</v>
      </c>
      <c r="CP89" s="10">
        <f t="shared" ca="1" si="82"/>
        <v>1.1855681478304074</v>
      </c>
      <c r="CQ89" s="10">
        <f t="shared" ca="1" si="82"/>
        <v>0.75329159676285296</v>
      </c>
      <c r="CR89" s="10">
        <f t="shared" ca="1" si="82"/>
        <v>0.92532319102044225</v>
      </c>
      <c r="CS89" s="10">
        <f t="shared" ca="1" si="83"/>
        <v>0.90222515442653406</v>
      </c>
      <c r="CT89" s="10">
        <f t="shared" ca="1" si="83"/>
        <v>1.2938796055931194</v>
      </c>
      <c r="CU89" s="10">
        <f t="shared" ca="1" si="83"/>
        <v>0.77117363749207224</v>
      </c>
      <c r="CV89" s="10">
        <f t="shared" ca="1" si="83"/>
        <v>1.3369768487106486</v>
      </c>
      <c r="CW89" s="10">
        <f t="shared" ca="1" si="83"/>
        <v>0.7971206822013055</v>
      </c>
      <c r="CX89" s="10">
        <f t="shared" ca="1" si="83"/>
        <v>0.81339035921368308</v>
      </c>
    </row>
    <row r="90" spans="2:102" x14ac:dyDescent="0.2">
      <c r="B90" s="9">
        <f t="shared" si="12"/>
        <v>73</v>
      </c>
      <c r="C90" s="10">
        <f t="shared" ca="1" si="23"/>
        <v>0.93594827549189474</v>
      </c>
      <c r="D90" s="10">
        <f t="shared" ca="1" si="23"/>
        <v>1.2122948267670224</v>
      </c>
      <c r="E90" s="10">
        <f t="shared" ca="1" si="23"/>
        <v>0.89914742520709734</v>
      </c>
      <c r="F90" s="10">
        <f t="shared" ca="1" si="23"/>
        <v>0.8090277613745398</v>
      </c>
      <c r="G90" s="10">
        <f t="shared" ca="1" si="74"/>
        <v>0.63166934695615073</v>
      </c>
      <c r="H90" s="10">
        <f t="shared" ca="1" si="74"/>
        <v>1.087933562808294</v>
      </c>
      <c r="I90" s="10">
        <f t="shared" ca="1" si="74"/>
        <v>1.0077785178610312</v>
      </c>
      <c r="J90" s="10">
        <f t="shared" ca="1" si="74"/>
        <v>0.78295097896518906</v>
      </c>
      <c r="K90" s="10">
        <f t="shared" ca="1" si="74"/>
        <v>0.97721659003801931</v>
      </c>
      <c r="L90" s="10">
        <f t="shared" ca="1" si="74"/>
        <v>1.0099647604468649</v>
      </c>
      <c r="M90" s="10">
        <f t="shared" ca="1" si="74"/>
        <v>1.3347745651597518</v>
      </c>
      <c r="N90" s="10">
        <f t="shared" ca="1" si="74"/>
        <v>0.72644879063323664</v>
      </c>
      <c r="O90" s="10">
        <f t="shared" ca="1" si="74"/>
        <v>0.85400065828873239</v>
      </c>
      <c r="P90" s="10">
        <f t="shared" ca="1" si="74"/>
        <v>0.80808530668022227</v>
      </c>
      <c r="Q90" s="10">
        <f t="shared" ca="1" si="75"/>
        <v>0.91516972965230736</v>
      </c>
      <c r="R90" s="10">
        <f t="shared" ca="1" si="75"/>
        <v>0.50069850871312971</v>
      </c>
      <c r="S90" s="10">
        <f t="shared" ca="1" si="75"/>
        <v>0.7900986199290233</v>
      </c>
      <c r="T90" s="10">
        <f t="shared" ca="1" si="75"/>
        <v>1.0367190608400803</v>
      </c>
      <c r="U90" s="10">
        <f t="shared" ca="1" si="75"/>
        <v>1.7844561049374374</v>
      </c>
      <c r="V90" s="10">
        <f t="shared" ca="1" si="75"/>
        <v>0.76329334309745489</v>
      </c>
      <c r="W90" s="10">
        <f t="shared" ca="1" si="75"/>
        <v>0.95518651437442015</v>
      </c>
      <c r="X90" s="10">
        <f t="shared" ca="1" si="75"/>
        <v>0.9360050659067447</v>
      </c>
      <c r="Y90" s="10">
        <f t="shared" ca="1" si="75"/>
        <v>1.518150393150806</v>
      </c>
      <c r="Z90" s="10">
        <f t="shared" ca="1" si="75"/>
        <v>0.60064633325230132</v>
      </c>
      <c r="AA90" s="10">
        <f t="shared" ca="1" si="76"/>
        <v>1.1386404956812122</v>
      </c>
      <c r="AB90" s="10">
        <f t="shared" ca="1" si="76"/>
        <v>1.2837687983455721</v>
      </c>
      <c r="AC90" s="10">
        <f t="shared" ca="1" si="76"/>
        <v>1.123928360262151</v>
      </c>
      <c r="AD90" s="10">
        <f t="shared" ca="1" si="76"/>
        <v>1.3289118293015458</v>
      </c>
      <c r="AE90" s="10">
        <f t="shared" ca="1" si="76"/>
        <v>1.1798057835808535</v>
      </c>
      <c r="AF90" s="10">
        <f t="shared" ca="1" si="76"/>
        <v>0.87301096722674054</v>
      </c>
      <c r="AG90" s="10">
        <f t="shared" ca="1" si="76"/>
        <v>0.79219149580363701</v>
      </c>
      <c r="AH90" s="10">
        <f t="shared" ca="1" si="76"/>
        <v>0.613763300995954</v>
      </c>
      <c r="AI90" s="10">
        <f t="shared" ca="1" si="76"/>
        <v>0.95841295933430859</v>
      </c>
      <c r="AJ90" s="10">
        <f t="shared" ca="1" si="76"/>
        <v>0.94840993412305419</v>
      </c>
      <c r="AK90" s="10">
        <f t="shared" ca="1" si="77"/>
        <v>0.83464938191388449</v>
      </c>
      <c r="AL90" s="10">
        <f t="shared" ca="1" si="77"/>
        <v>1.3197463117294137</v>
      </c>
      <c r="AM90" s="10">
        <f t="shared" ca="1" si="77"/>
        <v>1.1205180762591862</v>
      </c>
      <c r="AN90" s="10">
        <f t="shared" ca="1" si="77"/>
        <v>1.1239858123566897</v>
      </c>
      <c r="AO90" s="10">
        <f t="shared" ca="1" si="77"/>
        <v>1.0302992106267128</v>
      </c>
      <c r="AP90" s="10">
        <f t="shared" ca="1" si="77"/>
        <v>0.75336595327263223</v>
      </c>
      <c r="AQ90" s="10">
        <f t="shared" ca="1" si="77"/>
        <v>0.87279222947478075</v>
      </c>
      <c r="AR90" s="10">
        <f t="shared" ca="1" si="77"/>
        <v>1.3759637436368781</v>
      </c>
      <c r="AS90" s="10">
        <f t="shared" ca="1" si="77"/>
        <v>0.95610153952125421</v>
      </c>
      <c r="AT90" s="10">
        <f t="shared" ca="1" si="77"/>
        <v>1.0422093024254413</v>
      </c>
      <c r="AU90" s="10">
        <f t="shared" ca="1" si="78"/>
        <v>0.80731295859889118</v>
      </c>
      <c r="AV90" s="10">
        <f t="shared" ca="1" si="78"/>
        <v>0.7010897986475968</v>
      </c>
      <c r="AW90" s="10">
        <f t="shared" ca="1" si="78"/>
        <v>0.9665321583604185</v>
      </c>
      <c r="AX90" s="10">
        <f t="shared" ca="1" si="78"/>
        <v>1.0059268604812859</v>
      </c>
      <c r="AY90" s="10">
        <f t="shared" ca="1" si="78"/>
        <v>0.74658239379231195</v>
      </c>
      <c r="AZ90" s="10">
        <f t="shared" ca="1" si="78"/>
        <v>1.0531122376537438</v>
      </c>
      <c r="BA90" s="10">
        <f t="shared" ca="1" si="78"/>
        <v>1.4725684014066829</v>
      </c>
      <c r="BB90" s="10">
        <f t="shared" ca="1" si="78"/>
        <v>1.2864149193590153</v>
      </c>
      <c r="BC90" s="10">
        <f t="shared" ca="1" si="78"/>
        <v>0.83818798039253606</v>
      </c>
      <c r="BD90" s="10">
        <f t="shared" ca="1" si="78"/>
        <v>1.3201623441746435</v>
      </c>
      <c r="BE90" s="10">
        <f t="shared" ca="1" si="79"/>
        <v>0.70529609693796058</v>
      </c>
      <c r="BF90" s="10">
        <f t="shared" ca="1" si="79"/>
        <v>0.94050698896193119</v>
      </c>
      <c r="BG90" s="10">
        <f t="shared" ca="1" si="79"/>
        <v>1.2107585499928715</v>
      </c>
      <c r="BH90" s="10">
        <f t="shared" ca="1" si="79"/>
        <v>0.89689689420197605</v>
      </c>
      <c r="BI90" s="10">
        <f t="shared" ca="1" si="79"/>
        <v>0.68797306887918586</v>
      </c>
      <c r="BJ90" s="10">
        <f t="shared" ca="1" si="79"/>
        <v>1.1262575774294712</v>
      </c>
      <c r="BK90" s="10">
        <f t="shared" ca="1" si="79"/>
        <v>0.8805272283245994</v>
      </c>
      <c r="BL90" s="10">
        <f t="shared" ca="1" si="79"/>
        <v>0.65511382326579248</v>
      </c>
      <c r="BM90" s="10">
        <f t="shared" ca="1" si="79"/>
        <v>1.2115034040664692</v>
      </c>
      <c r="BN90" s="10">
        <f t="shared" ca="1" si="79"/>
        <v>0.93586928745050035</v>
      </c>
      <c r="BO90" s="10">
        <f t="shared" ca="1" si="80"/>
        <v>0.96834394190231809</v>
      </c>
      <c r="BP90" s="10">
        <f t="shared" ca="1" si="80"/>
        <v>1.0989376591390267</v>
      </c>
      <c r="BQ90" s="10">
        <f t="shared" ca="1" si="80"/>
        <v>1.0590419017706874</v>
      </c>
      <c r="BR90" s="10">
        <f t="shared" ca="1" si="80"/>
        <v>1.2741529947760921</v>
      </c>
      <c r="BS90" s="10">
        <f t="shared" ca="1" si="80"/>
        <v>1.0209193806158277</v>
      </c>
      <c r="BT90" s="10">
        <f t="shared" ca="1" si="80"/>
        <v>1.4353324259320153</v>
      </c>
      <c r="BU90" s="10">
        <f t="shared" ca="1" si="80"/>
        <v>0.77640916287380191</v>
      </c>
      <c r="BV90" s="10">
        <f t="shared" ca="1" si="80"/>
        <v>0.61283366015526741</v>
      </c>
      <c r="BW90" s="10">
        <f t="shared" ca="1" si="80"/>
        <v>0.89282709711912156</v>
      </c>
      <c r="BX90" s="10">
        <f t="shared" ca="1" si="80"/>
        <v>1.1918705522934037</v>
      </c>
      <c r="BY90" s="10">
        <f t="shared" ca="1" si="81"/>
        <v>0.49883473917775212</v>
      </c>
      <c r="BZ90" s="10">
        <f t="shared" ca="1" si="81"/>
        <v>0.7654626462133296</v>
      </c>
      <c r="CA90" s="10">
        <f t="shared" ca="1" si="81"/>
        <v>0.68065102798426924</v>
      </c>
      <c r="CB90" s="10">
        <f t="shared" ca="1" si="81"/>
        <v>0.66513293544460406</v>
      </c>
      <c r="CC90" s="10">
        <f t="shared" ca="1" si="81"/>
        <v>1.1457328197012406</v>
      </c>
      <c r="CD90" s="10">
        <f t="shared" ca="1" si="81"/>
        <v>0.97891816626158767</v>
      </c>
      <c r="CE90" s="10">
        <f t="shared" ca="1" si="81"/>
        <v>1.5490153117638648</v>
      </c>
      <c r="CF90" s="10">
        <f t="shared" ca="1" si="81"/>
        <v>1.0692156654231824</v>
      </c>
      <c r="CG90" s="10">
        <f t="shared" ca="1" si="81"/>
        <v>0.82597425355752274</v>
      </c>
      <c r="CH90" s="10">
        <f t="shared" ca="1" si="81"/>
        <v>1.0757689955205081</v>
      </c>
      <c r="CI90" s="10">
        <f t="shared" ca="1" si="82"/>
        <v>0.61188780333058101</v>
      </c>
      <c r="CJ90" s="10">
        <f t="shared" ca="1" si="82"/>
        <v>1.1676696271111264</v>
      </c>
      <c r="CK90" s="10">
        <f t="shared" ca="1" si="82"/>
        <v>1.0772392152981671</v>
      </c>
      <c r="CL90" s="10">
        <f t="shared" ca="1" si="82"/>
        <v>0.90305579840852046</v>
      </c>
      <c r="CM90" s="10">
        <f t="shared" ca="1" si="82"/>
        <v>0.93950606267416659</v>
      </c>
      <c r="CN90" s="10">
        <f t="shared" ca="1" si="82"/>
        <v>1.2710175101644738</v>
      </c>
      <c r="CO90" s="10">
        <f t="shared" ca="1" si="82"/>
        <v>0.79601939795869003</v>
      </c>
      <c r="CP90" s="10">
        <f t="shared" ca="1" si="82"/>
        <v>1.2388609848919172</v>
      </c>
      <c r="CQ90" s="10">
        <f t="shared" ca="1" si="82"/>
        <v>0.80217338262804727</v>
      </c>
      <c r="CR90" s="10">
        <f t="shared" ca="1" si="82"/>
        <v>0.86899248942884455</v>
      </c>
      <c r="CS90" s="10">
        <f t="shared" ca="1" si="83"/>
        <v>1.1104390315311217</v>
      </c>
      <c r="CT90" s="10">
        <f t="shared" ca="1" si="83"/>
        <v>1.2994058507108091</v>
      </c>
      <c r="CU90" s="10">
        <f t="shared" ca="1" si="83"/>
        <v>0.80849448962099202</v>
      </c>
      <c r="CV90" s="10">
        <f t="shared" ca="1" si="83"/>
        <v>1.1805358918692586</v>
      </c>
      <c r="CW90" s="10">
        <f t="shared" ca="1" si="83"/>
        <v>1.202407278935917</v>
      </c>
      <c r="CX90" s="10">
        <f t="shared" ca="1" si="83"/>
        <v>1.0847450064860071</v>
      </c>
    </row>
    <row r="91" spans="2:102" x14ac:dyDescent="0.2">
      <c r="B91" s="9">
        <f t="shared" si="12"/>
        <v>74</v>
      </c>
      <c r="C91" s="10">
        <f t="shared" ca="1" si="23"/>
        <v>0.9155698546841502</v>
      </c>
      <c r="D91" s="10">
        <f t="shared" ca="1" si="23"/>
        <v>1.1341856906178489</v>
      </c>
      <c r="E91" s="10">
        <f t="shared" ca="1" si="23"/>
        <v>0.71824157614768591</v>
      </c>
      <c r="F91" s="10">
        <f t="shared" ca="1" si="23"/>
        <v>0.89994767157142985</v>
      </c>
      <c r="G91" s="10">
        <f t="shared" ca="1" si="74"/>
        <v>0.77916687333106271</v>
      </c>
      <c r="H91" s="10">
        <f t="shared" ca="1" si="74"/>
        <v>0.85598094604642028</v>
      </c>
      <c r="I91" s="10">
        <f t="shared" ca="1" si="74"/>
        <v>0.62577639705879895</v>
      </c>
      <c r="J91" s="10">
        <f t="shared" ca="1" si="74"/>
        <v>1.1434125951061564</v>
      </c>
      <c r="K91" s="10">
        <f t="shared" ca="1" si="74"/>
        <v>1.0138838999951334</v>
      </c>
      <c r="L91" s="10">
        <f t="shared" ca="1" si="74"/>
        <v>1.1116983717887547</v>
      </c>
      <c r="M91" s="10">
        <f t="shared" ca="1" si="74"/>
        <v>0.90607979399517147</v>
      </c>
      <c r="N91" s="10">
        <f t="shared" ca="1" si="74"/>
        <v>0.87418718659882821</v>
      </c>
      <c r="O91" s="10">
        <f t="shared" ca="1" si="74"/>
        <v>0.5821880558582182</v>
      </c>
      <c r="P91" s="10">
        <f t="shared" ca="1" si="74"/>
        <v>1.0360653848134187</v>
      </c>
      <c r="Q91" s="10">
        <f t="shared" ca="1" si="75"/>
        <v>1.4871620660777864</v>
      </c>
      <c r="R91" s="10">
        <f t="shared" ca="1" si="75"/>
        <v>0.61578939704550284</v>
      </c>
      <c r="S91" s="10">
        <f t="shared" ca="1" si="75"/>
        <v>0.60299973528529471</v>
      </c>
      <c r="T91" s="10">
        <f t="shared" ca="1" si="75"/>
        <v>1.1501411658498615</v>
      </c>
      <c r="U91" s="10">
        <f t="shared" ca="1" si="75"/>
        <v>0.89260025273393484</v>
      </c>
      <c r="V91" s="10">
        <f t="shared" ca="1" si="75"/>
        <v>1.1346915730143219</v>
      </c>
      <c r="W91" s="10">
        <f t="shared" ca="1" si="75"/>
        <v>0.9420142390027425</v>
      </c>
      <c r="X91" s="10">
        <f t="shared" ca="1" si="75"/>
        <v>0.55901295287519837</v>
      </c>
      <c r="Y91" s="10">
        <f t="shared" ca="1" si="75"/>
        <v>1.2632347526753775</v>
      </c>
      <c r="Z91" s="10">
        <f t="shared" ca="1" si="75"/>
        <v>1.1162260088336335</v>
      </c>
      <c r="AA91" s="10">
        <f t="shared" ca="1" si="76"/>
        <v>1.324442420717675</v>
      </c>
      <c r="AB91" s="10">
        <f t="shared" ca="1" si="76"/>
        <v>1.1107406912816491</v>
      </c>
      <c r="AC91" s="10">
        <f t="shared" ca="1" si="76"/>
        <v>1.0675007926090077</v>
      </c>
      <c r="AD91" s="10">
        <f t="shared" ca="1" si="76"/>
        <v>1.3385278564168956</v>
      </c>
      <c r="AE91" s="10">
        <f t="shared" ca="1" si="76"/>
        <v>1.4602523934106573</v>
      </c>
      <c r="AF91" s="10">
        <f t="shared" ca="1" si="76"/>
        <v>0.93907519894996605</v>
      </c>
      <c r="AG91" s="10">
        <f t="shared" ca="1" si="76"/>
        <v>1.2529340564070486</v>
      </c>
      <c r="AH91" s="10">
        <f t="shared" ca="1" si="76"/>
        <v>0.99430645668489914</v>
      </c>
      <c r="AI91" s="10">
        <f t="shared" ca="1" si="76"/>
        <v>1.3839792051927193</v>
      </c>
      <c r="AJ91" s="10">
        <f t="shared" ca="1" si="76"/>
        <v>0.62640349867216583</v>
      </c>
      <c r="AK91" s="10">
        <f t="shared" ca="1" si="77"/>
        <v>1.2081763521757263</v>
      </c>
      <c r="AL91" s="10">
        <f t="shared" ca="1" si="77"/>
        <v>0.80842200850187085</v>
      </c>
      <c r="AM91" s="10">
        <f t="shared" ca="1" si="77"/>
        <v>1.1430089080798367</v>
      </c>
      <c r="AN91" s="10">
        <f t="shared" ca="1" si="77"/>
        <v>0.96550833967288452</v>
      </c>
      <c r="AO91" s="10">
        <f t="shared" ca="1" si="77"/>
        <v>0.65545230442335933</v>
      </c>
      <c r="AP91" s="10">
        <f t="shared" ca="1" si="77"/>
        <v>0.50992854966110301</v>
      </c>
      <c r="AQ91" s="10">
        <f t="shared" ca="1" si="77"/>
        <v>1.0291746262901258</v>
      </c>
      <c r="AR91" s="10">
        <f t="shared" ca="1" si="77"/>
        <v>0.86131964488585622</v>
      </c>
      <c r="AS91" s="10">
        <f t="shared" ca="1" si="77"/>
        <v>0.9069131494159457</v>
      </c>
      <c r="AT91" s="10">
        <f t="shared" ca="1" si="77"/>
        <v>1.1906834606208887</v>
      </c>
      <c r="AU91" s="10">
        <f t="shared" ca="1" si="78"/>
        <v>0.91337901549519951</v>
      </c>
      <c r="AV91" s="10">
        <f t="shared" ca="1" si="78"/>
        <v>1.1534671102571321</v>
      </c>
      <c r="AW91" s="10">
        <f t="shared" ca="1" si="78"/>
        <v>0.92730108653484411</v>
      </c>
      <c r="AX91" s="10">
        <f t="shared" ca="1" si="78"/>
        <v>1.0016928026513905</v>
      </c>
      <c r="AY91" s="10">
        <f t="shared" ca="1" si="78"/>
        <v>0.35122682548695761</v>
      </c>
      <c r="AZ91" s="10">
        <f t="shared" ca="1" si="78"/>
        <v>0.93776764853305872</v>
      </c>
      <c r="BA91" s="10">
        <f t="shared" ca="1" si="78"/>
        <v>0.77059513482793951</v>
      </c>
      <c r="BB91" s="10">
        <f t="shared" ca="1" si="78"/>
        <v>0.94334820256195429</v>
      </c>
      <c r="BC91" s="10">
        <f t="shared" ca="1" si="78"/>
        <v>1.5724328617970391</v>
      </c>
      <c r="BD91" s="10">
        <f t="shared" ca="1" si="78"/>
        <v>1.0321642753479696</v>
      </c>
      <c r="BE91" s="10">
        <f t="shared" ca="1" si="79"/>
        <v>1.0183257568295243</v>
      </c>
      <c r="BF91" s="10">
        <f t="shared" ca="1" si="79"/>
        <v>0.85608574653925928</v>
      </c>
      <c r="BG91" s="10">
        <f t="shared" ca="1" si="79"/>
        <v>1.3474646225344384</v>
      </c>
      <c r="BH91" s="10">
        <f t="shared" ca="1" si="79"/>
        <v>0.98008141999856191</v>
      </c>
      <c r="BI91" s="10">
        <f t="shared" ca="1" si="79"/>
        <v>0.77881484178742355</v>
      </c>
      <c r="BJ91" s="10">
        <f t="shared" ca="1" si="79"/>
        <v>0.42306286335665599</v>
      </c>
      <c r="BK91" s="10">
        <f t="shared" ca="1" si="79"/>
        <v>1.1851409634015442</v>
      </c>
      <c r="BL91" s="10">
        <f t="shared" ca="1" si="79"/>
        <v>0.80919044281027908</v>
      </c>
      <c r="BM91" s="10">
        <f t="shared" ca="1" si="79"/>
        <v>1.1813363752475479</v>
      </c>
      <c r="BN91" s="10">
        <f t="shared" ca="1" si="79"/>
        <v>0.98792838596230781</v>
      </c>
      <c r="BO91" s="10">
        <f t="shared" ca="1" si="80"/>
        <v>1.2482549656304798</v>
      </c>
      <c r="BP91" s="10">
        <f t="shared" ca="1" si="80"/>
        <v>1.0338396618021155</v>
      </c>
      <c r="BQ91" s="10">
        <f t="shared" ca="1" si="80"/>
        <v>1.340435507601228</v>
      </c>
      <c r="BR91" s="10">
        <f t="shared" ca="1" si="80"/>
        <v>0.93685719378871135</v>
      </c>
      <c r="BS91" s="10">
        <f t="shared" ca="1" si="80"/>
        <v>0.92918457962844325</v>
      </c>
      <c r="BT91" s="10">
        <f t="shared" ca="1" si="80"/>
        <v>0.96802133752612551</v>
      </c>
      <c r="BU91" s="10">
        <f t="shared" ca="1" si="80"/>
        <v>0.92388282280617862</v>
      </c>
      <c r="BV91" s="10">
        <f t="shared" ca="1" si="80"/>
        <v>1.5042610688318117</v>
      </c>
      <c r="BW91" s="10">
        <f t="shared" ca="1" si="80"/>
        <v>1.3532654749210389</v>
      </c>
      <c r="BX91" s="10">
        <f t="shared" ca="1" si="80"/>
        <v>0.74961909162439189</v>
      </c>
      <c r="BY91" s="10">
        <f t="shared" ca="1" si="81"/>
        <v>1.1352113495492904</v>
      </c>
      <c r="BZ91" s="10">
        <f t="shared" ca="1" si="81"/>
        <v>1.3022903178629754</v>
      </c>
      <c r="CA91" s="10">
        <f t="shared" ca="1" si="81"/>
        <v>0.99703036968591952</v>
      </c>
      <c r="CB91" s="10">
        <f t="shared" ca="1" si="81"/>
        <v>0.87670633935547704</v>
      </c>
      <c r="CC91" s="10">
        <f t="shared" ca="1" si="81"/>
        <v>1.4333713655581963</v>
      </c>
      <c r="CD91" s="10">
        <f t="shared" ca="1" si="81"/>
        <v>0.93532203902916455</v>
      </c>
      <c r="CE91" s="10">
        <f t="shared" ca="1" si="81"/>
        <v>1.1918240258936759</v>
      </c>
      <c r="CF91" s="10">
        <f t="shared" ca="1" si="81"/>
        <v>0.81076576295107106</v>
      </c>
      <c r="CG91" s="10">
        <f t="shared" ca="1" si="81"/>
        <v>1.0665289054080789</v>
      </c>
      <c r="CH91" s="10">
        <f t="shared" ca="1" si="81"/>
        <v>0.48908313599871012</v>
      </c>
      <c r="CI91" s="10">
        <f t="shared" ca="1" si="82"/>
        <v>0.78277238896120116</v>
      </c>
      <c r="CJ91" s="10">
        <f t="shared" ca="1" si="82"/>
        <v>1.3041824103844371</v>
      </c>
      <c r="CK91" s="10">
        <f t="shared" ca="1" si="82"/>
        <v>0.83067100486274581</v>
      </c>
      <c r="CL91" s="10">
        <f t="shared" ca="1" si="82"/>
        <v>0.96799453884094877</v>
      </c>
      <c r="CM91" s="10">
        <f t="shared" ca="1" si="82"/>
        <v>1.0823322367007784</v>
      </c>
      <c r="CN91" s="10">
        <f t="shared" ca="1" si="82"/>
        <v>0.9930105560116228</v>
      </c>
      <c r="CO91" s="10">
        <f t="shared" ca="1" si="82"/>
        <v>0.68087693289667617</v>
      </c>
      <c r="CP91" s="10">
        <f t="shared" ca="1" si="82"/>
        <v>1.0907186518476446</v>
      </c>
      <c r="CQ91" s="10">
        <f t="shared" ca="1" si="82"/>
        <v>1.1551803837111472</v>
      </c>
      <c r="CR91" s="10">
        <f t="shared" ca="1" si="82"/>
        <v>1.2761244374054779</v>
      </c>
      <c r="CS91" s="10">
        <f t="shared" ca="1" si="83"/>
        <v>1.0833721187026792</v>
      </c>
      <c r="CT91" s="10">
        <f t="shared" ca="1" si="83"/>
        <v>0.66903251442433964</v>
      </c>
      <c r="CU91" s="10">
        <f t="shared" ca="1" si="83"/>
        <v>0.93442070668066601</v>
      </c>
      <c r="CV91" s="10">
        <f t="shared" ca="1" si="83"/>
        <v>1.320376545395759</v>
      </c>
      <c r="CW91" s="10">
        <f t="shared" ca="1" si="83"/>
        <v>0.84325965396086655</v>
      </c>
      <c r="CX91" s="10">
        <f t="shared" ca="1" si="83"/>
        <v>1.2093018147239447</v>
      </c>
    </row>
    <row r="92" spans="2:102" x14ac:dyDescent="0.2">
      <c r="B92" s="9">
        <f t="shared" ref="B92:B105" si="84">B91+1</f>
        <v>75</v>
      </c>
      <c r="C92" s="10">
        <f t="shared" ca="1" si="23"/>
        <v>0.8242864066361133</v>
      </c>
      <c r="D92" s="10">
        <f t="shared" ca="1" si="23"/>
        <v>1.0294191390001961</v>
      </c>
      <c r="E92" s="10">
        <f t="shared" ca="1" si="23"/>
        <v>1.0035169826480252</v>
      </c>
      <c r="F92" s="10">
        <f t="shared" ca="1" si="23"/>
        <v>0.93562878900354107</v>
      </c>
      <c r="G92" s="10">
        <f t="shared" ca="1" si="74"/>
        <v>1.0469178291466665</v>
      </c>
      <c r="H92" s="10">
        <f t="shared" ca="1" si="74"/>
        <v>1.3544494247941732</v>
      </c>
      <c r="I92" s="10">
        <f t="shared" ca="1" si="74"/>
        <v>0.89647911033013916</v>
      </c>
      <c r="J92" s="10">
        <f t="shared" ca="1" si="74"/>
        <v>0.80224615324233839</v>
      </c>
      <c r="K92" s="10">
        <f t="shared" ca="1" si="74"/>
        <v>1.0698039942490465</v>
      </c>
      <c r="L92" s="10">
        <f t="shared" ca="1" si="74"/>
        <v>0.58239403626709207</v>
      </c>
      <c r="M92" s="10">
        <f t="shared" ca="1" si="74"/>
        <v>0.67581629075971117</v>
      </c>
      <c r="N92" s="10">
        <f t="shared" ca="1" si="74"/>
        <v>0.81174504340507703</v>
      </c>
      <c r="O92" s="10">
        <f t="shared" ca="1" si="74"/>
        <v>0.93794734301988947</v>
      </c>
      <c r="P92" s="10">
        <f t="shared" ca="1" si="74"/>
        <v>1.3215935079907848</v>
      </c>
      <c r="Q92" s="10">
        <f t="shared" ca="1" si="75"/>
        <v>1.0254251450183338</v>
      </c>
      <c r="R92" s="10">
        <f t="shared" ca="1" si="75"/>
        <v>0.61600099966351662</v>
      </c>
      <c r="S92" s="10">
        <f t="shared" ca="1" si="75"/>
        <v>1.1319547346844006</v>
      </c>
      <c r="T92" s="10">
        <f t="shared" ca="1" si="75"/>
        <v>0.71516574168415903</v>
      </c>
      <c r="U92" s="10">
        <f t="shared" ca="1" si="75"/>
        <v>1.8010804499802107</v>
      </c>
      <c r="V92" s="10">
        <f t="shared" ca="1" si="75"/>
        <v>1.304348094291226</v>
      </c>
      <c r="W92" s="10">
        <f t="shared" ca="1" si="75"/>
        <v>1.4184401187034457</v>
      </c>
      <c r="X92" s="10">
        <f t="shared" ca="1" si="75"/>
        <v>0.98860524571947983</v>
      </c>
      <c r="Y92" s="10">
        <f t="shared" ca="1" si="75"/>
        <v>0.55518195892265965</v>
      </c>
      <c r="Z92" s="10">
        <f t="shared" ca="1" si="75"/>
        <v>1.1132615082969177</v>
      </c>
      <c r="AA92" s="10">
        <f t="shared" ca="1" si="76"/>
        <v>0.97302921750788196</v>
      </c>
      <c r="AB92" s="10">
        <f t="shared" ca="1" si="76"/>
        <v>1.3071685520915401</v>
      </c>
      <c r="AC92" s="10">
        <f t="shared" ca="1" si="76"/>
        <v>1.035187254949514</v>
      </c>
      <c r="AD92" s="10">
        <f t="shared" ca="1" si="76"/>
        <v>1.4267769746367522</v>
      </c>
      <c r="AE92" s="10">
        <f t="shared" ca="1" si="76"/>
        <v>1.1957342995930611</v>
      </c>
      <c r="AF92" s="10">
        <f t="shared" ca="1" si="76"/>
        <v>1.0966254719142168</v>
      </c>
      <c r="AG92" s="10">
        <f t="shared" ca="1" si="76"/>
        <v>1.0474294345862425</v>
      </c>
      <c r="AH92" s="10">
        <f t="shared" ca="1" si="76"/>
        <v>1.0936541562234188</v>
      </c>
      <c r="AI92" s="10">
        <f t="shared" ca="1" si="76"/>
        <v>0.91962225042903301</v>
      </c>
      <c r="AJ92" s="10">
        <f t="shared" ca="1" si="76"/>
        <v>0.95240882566699814</v>
      </c>
      <c r="AK92" s="10">
        <f t="shared" ca="1" si="77"/>
        <v>1.4353865496560245</v>
      </c>
      <c r="AL92" s="10">
        <f t="shared" ca="1" si="77"/>
        <v>1.2420093609259377</v>
      </c>
      <c r="AM92" s="10">
        <f t="shared" ca="1" si="77"/>
        <v>1.0760866647083736</v>
      </c>
      <c r="AN92" s="10">
        <f t="shared" ca="1" si="77"/>
        <v>1.1569086487206151</v>
      </c>
      <c r="AO92" s="10">
        <f t="shared" ca="1" si="77"/>
        <v>1.1263107105150936</v>
      </c>
      <c r="AP92" s="10">
        <f t="shared" ca="1" si="77"/>
        <v>1.3595943573597551</v>
      </c>
      <c r="AQ92" s="10">
        <f t="shared" ca="1" si="77"/>
        <v>0.79179743493856947</v>
      </c>
      <c r="AR92" s="10">
        <f t="shared" ca="1" si="77"/>
        <v>1.0719472307786926</v>
      </c>
      <c r="AS92" s="10">
        <f t="shared" ca="1" si="77"/>
        <v>1.6204708027690824</v>
      </c>
      <c r="AT92" s="10">
        <f t="shared" ca="1" si="77"/>
        <v>1.3320740635471973</v>
      </c>
      <c r="AU92" s="10">
        <f t="shared" ca="1" si="78"/>
        <v>1.0399091241820217</v>
      </c>
      <c r="AV92" s="10">
        <f t="shared" ca="1" si="78"/>
        <v>1.15953450601411</v>
      </c>
      <c r="AW92" s="10">
        <f t="shared" ca="1" si="78"/>
        <v>1.1385688438938548</v>
      </c>
      <c r="AX92" s="10">
        <f t="shared" ca="1" si="78"/>
        <v>0.67600033021437933</v>
      </c>
      <c r="AY92" s="10">
        <f t="shared" ca="1" si="78"/>
        <v>0.81586369010211512</v>
      </c>
      <c r="AZ92" s="10">
        <f t="shared" ca="1" si="78"/>
        <v>1.2517965716009489</v>
      </c>
      <c r="BA92" s="10">
        <f t="shared" ca="1" si="78"/>
        <v>0.8914843982847579</v>
      </c>
      <c r="BB92" s="10">
        <f t="shared" ca="1" si="78"/>
        <v>1.3724077443108289</v>
      </c>
      <c r="BC92" s="10">
        <f t="shared" ca="1" si="78"/>
        <v>1.1858428874779121</v>
      </c>
      <c r="BD92" s="10">
        <f t="shared" ca="1" si="78"/>
        <v>0.83438306253615524</v>
      </c>
      <c r="BE92" s="10">
        <f t="shared" ca="1" si="79"/>
        <v>1.2270070431964928</v>
      </c>
      <c r="BF92" s="10">
        <f t="shared" ca="1" si="79"/>
        <v>1.117286585071195</v>
      </c>
      <c r="BG92" s="10">
        <f t="shared" ca="1" si="79"/>
        <v>1.1433786699930277</v>
      </c>
      <c r="BH92" s="10">
        <f t="shared" ca="1" si="79"/>
        <v>1.2257716729198422</v>
      </c>
      <c r="BI92" s="10">
        <f t="shared" ca="1" si="79"/>
        <v>1.3127182830277144</v>
      </c>
      <c r="BJ92" s="10">
        <f t="shared" ca="1" si="79"/>
        <v>0.95153139341181081</v>
      </c>
      <c r="BK92" s="10">
        <f t="shared" ca="1" si="79"/>
        <v>1.2347491206980017</v>
      </c>
      <c r="BL92" s="10">
        <f t="shared" ca="1" si="79"/>
        <v>0.5471881479536258</v>
      </c>
      <c r="BM92" s="10">
        <f t="shared" ca="1" si="79"/>
        <v>1.0543118229278114</v>
      </c>
      <c r="BN92" s="10">
        <f t="shared" ca="1" si="79"/>
        <v>1.1357634318014727</v>
      </c>
      <c r="BO92" s="10">
        <f t="shared" ca="1" si="80"/>
        <v>0.91916763934906587</v>
      </c>
      <c r="BP92" s="10">
        <f t="shared" ca="1" si="80"/>
        <v>1.1870214445954255</v>
      </c>
      <c r="BQ92" s="10">
        <f t="shared" ca="1" si="80"/>
        <v>0.93207504736809832</v>
      </c>
      <c r="BR92" s="10">
        <f t="shared" ca="1" si="80"/>
        <v>1.0721586655897191</v>
      </c>
      <c r="BS92" s="10">
        <f t="shared" ca="1" si="80"/>
        <v>1.5358966343352241</v>
      </c>
      <c r="BT92" s="10">
        <f t="shared" ca="1" si="80"/>
        <v>0.68965176689289864</v>
      </c>
      <c r="BU92" s="10">
        <f t="shared" ca="1" si="80"/>
        <v>0.76413429852370163</v>
      </c>
      <c r="BV92" s="10">
        <f t="shared" ca="1" si="80"/>
        <v>0.87204157324005316</v>
      </c>
      <c r="BW92" s="10">
        <f t="shared" ca="1" si="80"/>
        <v>1.0744738280461583</v>
      </c>
      <c r="BX92" s="10">
        <f t="shared" ca="1" si="80"/>
        <v>1.0008202596291533</v>
      </c>
      <c r="BY92" s="10">
        <f t="shared" ca="1" si="81"/>
        <v>0.25594185548104365</v>
      </c>
      <c r="BZ92" s="10">
        <f t="shared" ca="1" si="81"/>
        <v>1.3203752382185867</v>
      </c>
      <c r="CA92" s="10">
        <f t="shared" ca="1" si="81"/>
        <v>1.153253494697285</v>
      </c>
      <c r="CB92" s="10">
        <f t="shared" ca="1" si="81"/>
        <v>0.78424059435873295</v>
      </c>
      <c r="CC92" s="10">
        <f t="shared" ca="1" si="81"/>
        <v>1.127235645276004</v>
      </c>
      <c r="CD92" s="10">
        <f t="shared" ca="1" si="81"/>
        <v>1.0062694432121473</v>
      </c>
      <c r="CE92" s="10">
        <f t="shared" ca="1" si="81"/>
        <v>0.87234375893048266</v>
      </c>
      <c r="CF92" s="10">
        <f t="shared" ca="1" si="81"/>
        <v>0.79849016573205533</v>
      </c>
      <c r="CG92" s="10">
        <f t="shared" ca="1" si="81"/>
        <v>0.8885387855392809</v>
      </c>
      <c r="CH92" s="10">
        <f t="shared" ca="1" si="81"/>
        <v>0.57204795179795298</v>
      </c>
      <c r="CI92" s="10">
        <f t="shared" ca="1" si="82"/>
        <v>0.99416695375412001</v>
      </c>
      <c r="CJ92" s="10">
        <f t="shared" ca="1" si="82"/>
        <v>1.2633787433593411</v>
      </c>
      <c r="CK92" s="10">
        <f t="shared" ca="1" si="82"/>
        <v>1.0834862271620234</v>
      </c>
      <c r="CL92" s="10">
        <f t="shared" ca="1" si="82"/>
        <v>1.1828435715073131</v>
      </c>
      <c r="CM92" s="10">
        <f t="shared" ca="1" si="82"/>
        <v>1.0457118531102307</v>
      </c>
      <c r="CN92" s="10">
        <f t="shared" ca="1" si="82"/>
        <v>1.3688363245358715</v>
      </c>
      <c r="CO92" s="10">
        <f t="shared" ca="1" si="82"/>
        <v>1.0402685714897149</v>
      </c>
      <c r="CP92" s="10">
        <f t="shared" ca="1" si="82"/>
        <v>1.1520674362098002</v>
      </c>
      <c r="CQ92" s="10">
        <f t="shared" ca="1" si="82"/>
        <v>1.0233047251399479</v>
      </c>
      <c r="CR92" s="10">
        <f t="shared" ca="1" si="82"/>
        <v>0.85554386011125694</v>
      </c>
      <c r="CS92" s="10">
        <f t="shared" ca="1" si="83"/>
        <v>1.1115556930031392</v>
      </c>
      <c r="CT92" s="10">
        <f t="shared" ca="1" si="83"/>
        <v>0.6703220768534055</v>
      </c>
      <c r="CU92" s="10">
        <f t="shared" ca="1" si="83"/>
        <v>0.86824028106536055</v>
      </c>
      <c r="CV92" s="10">
        <f t="shared" ca="1" si="83"/>
        <v>1.3257075136308443</v>
      </c>
      <c r="CW92" s="10">
        <f t="shared" ca="1" si="83"/>
        <v>0.753609305659526</v>
      </c>
      <c r="CX92" s="10">
        <f t="shared" ca="1" si="83"/>
        <v>1.2155777751740715</v>
      </c>
    </row>
    <row r="93" spans="2:102" x14ac:dyDescent="0.2">
      <c r="B93" s="9">
        <f t="shared" si="84"/>
        <v>76</v>
      </c>
      <c r="C93" s="10">
        <f t="shared" ca="1" si="23"/>
        <v>0.9961467984674508</v>
      </c>
      <c r="D93" s="10">
        <f t="shared" ca="1" si="23"/>
        <v>1.1337340909175113</v>
      </c>
      <c r="E93" s="10">
        <f t="shared" ca="1" si="23"/>
        <v>1.2786413122042779</v>
      </c>
      <c r="F93" s="10">
        <f t="shared" ca="1" si="23"/>
        <v>0.65405449225141488</v>
      </c>
      <c r="G93" s="10">
        <f t="shared" ca="1" si="74"/>
        <v>0.60147968455745904</v>
      </c>
      <c r="H93" s="10">
        <f t="shared" ca="1" si="74"/>
        <v>0.97726012438812471</v>
      </c>
      <c r="I93" s="10">
        <f t="shared" ca="1" si="74"/>
        <v>1.1321452872567275</v>
      </c>
      <c r="J93" s="10">
        <f t="shared" ca="1" si="74"/>
        <v>0.67884409177867522</v>
      </c>
      <c r="K93" s="10">
        <f t="shared" ca="1" si="74"/>
        <v>0.6727078341905901</v>
      </c>
      <c r="L93" s="10">
        <f t="shared" ca="1" si="74"/>
        <v>0.33338946797511115</v>
      </c>
      <c r="M93" s="10">
        <f t="shared" ca="1" si="74"/>
        <v>1.387940330693852</v>
      </c>
      <c r="N93" s="10">
        <f t="shared" ca="1" si="74"/>
        <v>0.88626533786381589</v>
      </c>
      <c r="O93" s="10">
        <f t="shared" ca="1" si="74"/>
        <v>1.0951700052865454</v>
      </c>
      <c r="P93" s="10">
        <f t="shared" ca="1" si="74"/>
        <v>1.0998039297966251</v>
      </c>
      <c r="Q93" s="10">
        <f t="shared" ca="1" si="75"/>
        <v>0.93184685765295883</v>
      </c>
      <c r="R93" s="10">
        <f t="shared" ca="1" si="75"/>
        <v>0.67574458665163162</v>
      </c>
      <c r="S93" s="10">
        <f t="shared" ca="1" si="75"/>
        <v>1.1205668117607155</v>
      </c>
      <c r="T93" s="10">
        <f t="shared" ca="1" si="75"/>
        <v>1.0306065272673162</v>
      </c>
      <c r="U93" s="10">
        <f t="shared" ca="1" si="75"/>
        <v>1.0734267930964263</v>
      </c>
      <c r="V93" s="10">
        <f t="shared" ca="1" si="75"/>
        <v>0.60400125807686711</v>
      </c>
      <c r="W93" s="10">
        <f t="shared" ca="1" si="75"/>
        <v>0.94767405311967068</v>
      </c>
      <c r="X93" s="10">
        <f t="shared" ca="1" si="75"/>
        <v>1.0720057563648377</v>
      </c>
      <c r="Y93" s="10">
        <f t="shared" ca="1" si="75"/>
        <v>0.50429576011309996</v>
      </c>
      <c r="Z93" s="10">
        <f t="shared" ca="1" si="75"/>
        <v>0.86341550271373624</v>
      </c>
      <c r="AA93" s="10">
        <f t="shared" ca="1" si="76"/>
        <v>0.73898802726850743</v>
      </c>
      <c r="AB93" s="10">
        <f t="shared" ca="1" si="76"/>
        <v>1.0610773307602133</v>
      </c>
      <c r="AC93" s="10">
        <f t="shared" ca="1" si="76"/>
        <v>1.0630253847144187</v>
      </c>
      <c r="AD93" s="10">
        <f t="shared" ca="1" si="76"/>
        <v>1.166232683946792</v>
      </c>
      <c r="AE93" s="10">
        <f t="shared" ca="1" si="76"/>
        <v>0.95115056347060112</v>
      </c>
      <c r="AF93" s="10">
        <f t="shared" ca="1" si="76"/>
        <v>0.52331325919579186</v>
      </c>
      <c r="AG93" s="10">
        <f t="shared" ca="1" si="76"/>
        <v>1.2151249840069998</v>
      </c>
      <c r="AH93" s="10">
        <f t="shared" ca="1" si="76"/>
        <v>1.3269278889929961</v>
      </c>
      <c r="AI93" s="10">
        <f t="shared" ca="1" si="76"/>
        <v>1.2058023947560965</v>
      </c>
      <c r="AJ93" s="10">
        <f t="shared" ca="1" si="76"/>
        <v>1.1597134547078543</v>
      </c>
      <c r="AK93" s="10">
        <f t="shared" ca="1" si="77"/>
        <v>1.3817035138843625</v>
      </c>
      <c r="AL93" s="10">
        <f t="shared" ca="1" si="77"/>
        <v>1.3566922302993041</v>
      </c>
      <c r="AM93" s="10">
        <f t="shared" ca="1" si="77"/>
        <v>1.4355549462767678</v>
      </c>
      <c r="AN93" s="10">
        <f t="shared" ca="1" si="77"/>
        <v>1.1018968096502946</v>
      </c>
      <c r="AO93" s="10">
        <f t="shared" ca="1" si="77"/>
        <v>0.65235066033047551</v>
      </c>
      <c r="AP93" s="10">
        <f t="shared" ca="1" si="77"/>
        <v>0.88425183671365515</v>
      </c>
      <c r="AQ93" s="10">
        <f t="shared" ca="1" si="77"/>
        <v>0.89899059287179517</v>
      </c>
      <c r="AR93" s="10">
        <f t="shared" ca="1" si="77"/>
        <v>1.2467208312405271</v>
      </c>
      <c r="AS93" s="10">
        <f t="shared" ca="1" si="77"/>
        <v>1.4844080305747342</v>
      </c>
      <c r="AT93" s="10">
        <f t="shared" ca="1" si="77"/>
        <v>1.1530778600904341</v>
      </c>
      <c r="AU93" s="10">
        <f t="shared" ca="1" si="78"/>
        <v>0.83862243582588247</v>
      </c>
      <c r="AV93" s="10">
        <f t="shared" ca="1" si="78"/>
        <v>1.0945577187222522</v>
      </c>
      <c r="AW93" s="10">
        <f t="shared" ca="1" si="78"/>
        <v>0.73984742865040731</v>
      </c>
      <c r="AX93" s="10">
        <f t="shared" ca="1" si="78"/>
        <v>0.98926800462658171</v>
      </c>
      <c r="AY93" s="10">
        <f t="shared" ca="1" si="78"/>
        <v>1.7302184120443664</v>
      </c>
      <c r="AZ93" s="10">
        <f t="shared" ca="1" si="78"/>
        <v>0.39655427160519074</v>
      </c>
      <c r="BA93" s="10">
        <f t="shared" ca="1" si="78"/>
        <v>1.1339784369599215</v>
      </c>
      <c r="BB93" s="10">
        <f t="shared" ca="1" si="78"/>
        <v>0.20629717028238692</v>
      </c>
      <c r="BC93" s="10">
        <f t="shared" ca="1" si="78"/>
        <v>0.99657356824284504</v>
      </c>
      <c r="BD93" s="10">
        <f t="shared" ca="1" si="78"/>
        <v>0.87158044780454613</v>
      </c>
      <c r="BE93" s="10">
        <f t="shared" ca="1" si="79"/>
        <v>1.3476475284217704</v>
      </c>
      <c r="BF93" s="10">
        <f t="shared" ca="1" si="79"/>
        <v>1.0213917449899343</v>
      </c>
      <c r="BG93" s="10">
        <f t="shared" ca="1" si="79"/>
        <v>1.1859205295331527</v>
      </c>
      <c r="BH93" s="10">
        <f t="shared" ca="1" si="79"/>
        <v>0.53828595984075078</v>
      </c>
      <c r="BI93" s="10">
        <f t="shared" ca="1" si="79"/>
        <v>0.86261206017212377</v>
      </c>
      <c r="BJ93" s="10">
        <f t="shared" ca="1" si="79"/>
        <v>0.70665291923442108</v>
      </c>
      <c r="BK93" s="10">
        <f t="shared" ca="1" si="79"/>
        <v>0.77561414678930474</v>
      </c>
      <c r="BL93" s="10">
        <f t="shared" ca="1" si="79"/>
        <v>1.0350018196415713</v>
      </c>
      <c r="BM93" s="10">
        <f t="shared" ca="1" si="79"/>
        <v>0.82459251368374142</v>
      </c>
      <c r="BN93" s="10">
        <f t="shared" ca="1" si="79"/>
        <v>1.2274973188750742</v>
      </c>
      <c r="BO93" s="10">
        <f t="shared" ca="1" si="80"/>
        <v>1.1362100409869074</v>
      </c>
      <c r="BP93" s="10">
        <f t="shared" ca="1" si="80"/>
        <v>1.3396274104980219</v>
      </c>
      <c r="BQ93" s="10">
        <f t="shared" ca="1" si="80"/>
        <v>0.97342263624406511</v>
      </c>
      <c r="BR93" s="10">
        <f t="shared" ca="1" si="80"/>
        <v>1.1334858661530256</v>
      </c>
      <c r="BS93" s="10">
        <f t="shared" ca="1" si="80"/>
        <v>0.79982513600042993</v>
      </c>
      <c r="BT93" s="10">
        <f t="shared" ca="1" si="80"/>
        <v>0.90817956466867045</v>
      </c>
      <c r="BU93" s="10">
        <f t="shared" ca="1" si="80"/>
        <v>0.71459377630363308</v>
      </c>
      <c r="BV93" s="10">
        <f t="shared" ca="1" si="80"/>
        <v>1.0400296878147488</v>
      </c>
      <c r="BW93" s="10">
        <f t="shared" ca="1" si="80"/>
        <v>1.0261541376135077</v>
      </c>
      <c r="BX93" s="10">
        <f t="shared" ca="1" si="80"/>
        <v>0.83364965704426208</v>
      </c>
      <c r="BY93" s="10">
        <f t="shared" ca="1" si="81"/>
        <v>1.0101037005805449</v>
      </c>
      <c r="BZ93" s="10">
        <f t="shared" ca="1" si="81"/>
        <v>1.0440423470801923</v>
      </c>
      <c r="CA93" s="10">
        <f t="shared" ca="1" si="81"/>
        <v>1.235115098284447</v>
      </c>
      <c r="CB93" s="10">
        <f t="shared" ca="1" si="81"/>
        <v>2.8467156483380829E-2</v>
      </c>
      <c r="CC93" s="10">
        <f t="shared" ca="1" si="81"/>
        <v>1.0236985481044507</v>
      </c>
      <c r="CD93" s="10">
        <f t="shared" ca="1" si="81"/>
        <v>0.87556231484983338</v>
      </c>
      <c r="CE93" s="10">
        <f t="shared" ca="1" si="81"/>
        <v>1.0258543135132141</v>
      </c>
      <c r="CF93" s="10">
        <f t="shared" ca="1" si="81"/>
        <v>0.63220589472277644</v>
      </c>
      <c r="CG93" s="10">
        <f t="shared" ca="1" si="81"/>
        <v>0.75308490068843414</v>
      </c>
      <c r="CH93" s="10">
        <f t="shared" ca="1" si="81"/>
        <v>1.1415187084608234</v>
      </c>
      <c r="CI93" s="10">
        <f t="shared" ca="1" si="82"/>
        <v>1.3932004110129357</v>
      </c>
      <c r="CJ93" s="10">
        <f t="shared" ca="1" si="82"/>
        <v>0.6584710144608994</v>
      </c>
      <c r="CK93" s="10">
        <f t="shared" ca="1" si="82"/>
        <v>0.57747767279121631</v>
      </c>
      <c r="CL93" s="10">
        <f t="shared" ca="1" si="82"/>
        <v>1.2309058213697028</v>
      </c>
      <c r="CM93" s="10">
        <f t="shared" ca="1" si="82"/>
        <v>0.60172185258096134</v>
      </c>
      <c r="CN93" s="10">
        <f t="shared" ca="1" si="82"/>
        <v>1.2663569317983576</v>
      </c>
      <c r="CO93" s="10">
        <f t="shared" ca="1" si="82"/>
        <v>0.95926845974661723</v>
      </c>
      <c r="CP93" s="10">
        <f t="shared" ca="1" si="82"/>
        <v>1.0930243626251834</v>
      </c>
      <c r="CQ93" s="10">
        <f t="shared" ca="1" si="82"/>
        <v>1.2199708313083137</v>
      </c>
      <c r="CR93" s="10">
        <f t="shared" ca="1" si="82"/>
        <v>1.4594647326600763</v>
      </c>
      <c r="CS93" s="10">
        <f t="shared" ca="1" si="83"/>
        <v>0.82560716297108616</v>
      </c>
      <c r="CT93" s="10">
        <f t="shared" ca="1" si="83"/>
        <v>1.3467989515497116</v>
      </c>
      <c r="CU93" s="10">
        <f t="shared" ca="1" si="83"/>
        <v>1.5160591671981614</v>
      </c>
      <c r="CV93" s="10">
        <f t="shared" ca="1" si="83"/>
        <v>0.57330273158287337</v>
      </c>
      <c r="CW93" s="10">
        <f t="shared" ca="1" si="83"/>
        <v>1.3173592221858661</v>
      </c>
      <c r="CX93" s="10">
        <f t="shared" ca="1" si="83"/>
        <v>0.88237952141403642</v>
      </c>
    </row>
    <row r="94" spans="2:102" x14ac:dyDescent="0.2">
      <c r="B94" s="9">
        <f t="shared" si="84"/>
        <v>77</v>
      </c>
      <c r="C94" s="10">
        <f t="shared" ca="1" si="23"/>
        <v>1.329673917653623</v>
      </c>
      <c r="D94" s="10">
        <f t="shared" ca="1" si="23"/>
        <v>1.7714293929452245</v>
      </c>
      <c r="E94" s="10">
        <f t="shared" ca="1" si="23"/>
        <v>0.75040077089147617</v>
      </c>
      <c r="F94" s="10">
        <f t="shared" ca="1" si="23"/>
        <v>0.99823822264835482</v>
      </c>
      <c r="G94" s="10">
        <f t="shared" ca="1" si="74"/>
        <v>1.2197893906394059</v>
      </c>
      <c r="H94" s="10">
        <f t="shared" ca="1" si="74"/>
        <v>1.127167248207996</v>
      </c>
      <c r="I94" s="10">
        <f t="shared" ca="1" si="74"/>
        <v>1.3299042454845291</v>
      </c>
      <c r="J94" s="10">
        <f t="shared" ca="1" si="74"/>
        <v>0.69931929671927784</v>
      </c>
      <c r="K94" s="10">
        <f t="shared" ca="1" si="74"/>
        <v>0.98404548849612972</v>
      </c>
      <c r="L94" s="10">
        <f t="shared" ca="1" si="74"/>
        <v>0.89620599372734966</v>
      </c>
      <c r="M94" s="10">
        <f t="shared" ca="1" si="74"/>
        <v>1.007133738425201</v>
      </c>
      <c r="N94" s="10">
        <f t="shared" ca="1" si="74"/>
        <v>0.85359535296637157</v>
      </c>
      <c r="O94" s="10">
        <f t="shared" ca="1" si="74"/>
        <v>0.86867805730460668</v>
      </c>
      <c r="P94" s="10">
        <f t="shared" ca="1" si="74"/>
        <v>1.2651169736732837</v>
      </c>
      <c r="Q94" s="10">
        <f t="shared" ca="1" si="75"/>
        <v>1.335610665875268</v>
      </c>
      <c r="R94" s="10">
        <f t="shared" ca="1" si="75"/>
        <v>1.2682653631928917</v>
      </c>
      <c r="S94" s="10">
        <f t="shared" ca="1" si="75"/>
        <v>1.2522313290687608</v>
      </c>
      <c r="T94" s="10">
        <f t="shared" ca="1" si="75"/>
        <v>1.3017814357109789</v>
      </c>
      <c r="U94" s="10">
        <f t="shared" ca="1" si="75"/>
        <v>0.92926606836300063</v>
      </c>
      <c r="V94" s="10">
        <f t="shared" ca="1" si="75"/>
        <v>0.79655220648998482</v>
      </c>
      <c r="W94" s="10">
        <f t="shared" ca="1" si="75"/>
        <v>1.202311742883186</v>
      </c>
      <c r="X94" s="10">
        <f t="shared" ca="1" si="75"/>
        <v>1.2752088415617875</v>
      </c>
      <c r="Y94" s="10">
        <f t="shared" ca="1" si="75"/>
        <v>0.81710684728523431</v>
      </c>
      <c r="Z94" s="10">
        <f t="shared" ca="1" si="75"/>
        <v>0.5528663301508252</v>
      </c>
      <c r="AA94" s="10">
        <f t="shared" ca="1" si="76"/>
        <v>1.0171481648101155</v>
      </c>
      <c r="AB94" s="10">
        <f t="shared" ca="1" si="76"/>
        <v>1.2165532939610129</v>
      </c>
      <c r="AC94" s="10">
        <f t="shared" ca="1" si="76"/>
        <v>0.84707226626333443</v>
      </c>
      <c r="AD94" s="10">
        <f t="shared" ca="1" si="76"/>
        <v>0.51071298679902255</v>
      </c>
      <c r="AE94" s="10">
        <f t="shared" ca="1" si="76"/>
        <v>0.92830739162360487</v>
      </c>
      <c r="AF94" s="10">
        <f t="shared" ca="1" si="76"/>
        <v>1.1942992741823679</v>
      </c>
      <c r="AG94" s="10">
        <f t="shared" ca="1" si="76"/>
        <v>1.3536690732062719</v>
      </c>
      <c r="AH94" s="10">
        <f t="shared" ca="1" si="76"/>
        <v>1.1861660361281416</v>
      </c>
      <c r="AI94" s="10">
        <f t="shared" ca="1" si="76"/>
        <v>1.3357039776242232</v>
      </c>
      <c r="AJ94" s="10">
        <f t="shared" ca="1" si="76"/>
        <v>0.66829133436533739</v>
      </c>
      <c r="AK94" s="10">
        <f t="shared" ca="1" si="77"/>
        <v>1.0779451085210983</v>
      </c>
      <c r="AL94" s="10">
        <f t="shared" ca="1" si="77"/>
        <v>0.82108937007344684</v>
      </c>
      <c r="AM94" s="10">
        <f t="shared" ca="1" si="77"/>
        <v>1.3569317924922359</v>
      </c>
      <c r="AN94" s="10">
        <f t="shared" ca="1" si="77"/>
        <v>1.1025688184144258</v>
      </c>
      <c r="AO94" s="10">
        <f t="shared" ca="1" si="77"/>
        <v>1.5676188781334306</v>
      </c>
      <c r="AP94" s="10">
        <f t="shared" ca="1" si="77"/>
        <v>0.8245300204102749</v>
      </c>
      <c r="AQ94" s="10">
        <f t="shared" ca="1" si="77"/>
        <v>1.2577419399065171</v>
      </c>
      <c r="AR94" s="10">
        <f t="shared" ca="1" si="77"/>
        <v>1.0727601527574784</v>
      </c>
      <c r="AS94" s="10">
        <f t="shared" ca="1" si="77"/>
        <v>1.0976125792287532</v>
      </c>
      <c r="AT94" s="10">
        <f t="shared" ca="1" si="77"/>
        <v>0.555638319452333</v>
      </c>
      <c r="AU94" s="10">
        <f t="shared" ca="1" si="78"/>
        <v>0.82444133115046048</v>
      </c>
      <c r="AV94" s="10">
        <f t="shared" ca="1" si="78"/>
        <v>1.1437020867315861</v>
      </c>
      <c r="AW94" s="10">
        <f t="shared" ca="1" si="78"/>
        <v>0.85449014078859309</v>
      </c>
      <c r="AX94" s="10">
        <f t="shared" ca="1" si="78"/>
        <v>1.0900289232830869</v>
      </c>
      <c r="AY94" s="10">
        <f t="shared" ca="1" si="78"/>
        <v>0.9712978558710561</v>
      </c>
      <c r="AZ94" s="10">
        <f t="shared" ca="1" si="78"/>
        <v>0.88996005195414507</v>
      </c>
      <c r="BA94" s="10">
        <f t="shared" ca="1" si="78"/>
        <v>0.63809304592049065</v>
      </c>
      <c r="BB94" s="10">
        <f t="shared" ca="1" si="78"/>
        <v>0.62599996047773276</v>
      </c>
      <c r="BC94" s="10">
        <f t="shared" ca="1" si="78"/>
        <v>0.90139157166534456</v>
      </c>
      <c r="BD94" s="10">
        <f t="shared" ca="1" si="78"/>
        <v>0.87711863393416201</v>
      </c>
      <c r="BE94" s="10">
        <f t="shared" ca="1" si="79"/>
        <v>0.85564320543043282</v>
      </c>
      <c r="BF94" s="10">
        <f t="shared" ca="1" si="79"/>
        <v>1.143891074767851</v>
      </c>
      <c r="BG94" s="10">
        <f t="shared" ca="1" si="79"/>
        <v>0.95379595163453912</v>
      </c>
      <c r="BH94" s="10">
        <f t="shared" ca="1" si="79"/>
        <v>0.82496090221380047</v>
      </c>
      <c r="BI94" s="10">
        <f t="shared" ca="1" si="79"/>
        <v>1.3791969535335242</v>
      </c>
      <c r="BJ94" s="10">
        <f t="shared" ca="1" si="79"/>
        <v>1.2410500552831862</v>
      </c>
      <c r="BK94" s="10">
        <f t="shared" ca="1" si="79"/>
        <v>0.82584269014485545</v>
      </c>
      <c r="BL94" s="10">
        <f t="shared" ca="1" si="79"/>
        <v>1.3943612447899822</v>
      </c>
      <c r="BM94" s="10">
        <f t="shared" ca="1" si="79"/>
        <v>1.1336691838217139</v>
      </c>
      <c r="BN94" s="10">
        <f t="shared" ca="1" si="79"/>
        <v>1.3908448728075</v>
      </c>
      <c r="BO94" s="10">
        <f t="shared" ca="1" si="80"/>
        <v>1.2915171910438781</v>
      </c>
      <c r="BP94" s="10">
        <f t="shared" ca="1" si="80"/>
        <v>0.68056992124849369</v>
      </c>
      <c r="BQ94" s="10">
        <f t="shared" ca="1" si="80"/>
        <v>0.63624780159785321</v>
      </c>
      <c r="BR94" s="10">
        <f t="shared" ca="1" si="80"/>
        <v>0.36175454456807377</v>
      </c>
      <c r="BS94" s="10">
        <f t="shared" ca="1" si="80"/>
        <v>0.98900385202216579</v>
      </c>
      <c r="BT94" s="10">
        <f t="shared" ca="1" si="80"/>
        <v>1.2371543130558791</v>
      </c>
      <c r="BU94" s="10">
        <f t="shared" ca="1" si="80"/>
        <v>1.1946725254280286</v>
      </c>
      <c r="BV94" s="10">
        <f t="shared" ca="1" si="80"/>
        <v>1.6094479112949629</v>
      </c>
      <c r="BW94" s="10">
        <f t="shared" ca="1" si="80"/>
        <v>1.0271051319308426</v>
      </c>
      <c r="BX94" s="10">
        <f t="shared" ca="1" si="80"/>
        <v>1.1492552065788018</v>
      </c>
      <c r="BY94" s="10">
        <f t="shared" ca="1" si="81"/>
        <v>1.1407454701645134</v>
      </c>
      <c r="BZ94" s="10">
        <f t="shared" ca="1" si="81"/>
        <v>1.0185216895763605</v>
      </c>
      <c r="CA94" s="10">
        <f t="shared" ca="1" si="81"/>
        <v>1.1186837606166717</v>
      </c>
      <c r="CB94" s="10">
        <f t="shared" ca="1" si="81"/>
        <v>0.71272286864301826</v>
      </c>
      <c r="CC94" s="10">
        <f t="shared" ca="1" si="81"/>
        <v>1.2462768417559551</v>
      </c>
      <c r="CD94" s="10">
        <f t="shared" ca="1" si="81"/>
        <v>1.3007421807824753</v>
      </c>
      <c r="CE94" s="10">
        <f t="shared" ca="1" si="81"/>
        <v>0.79739618056822392</v>
      </c>
      <c r="CF94" s="10">
        <f t="shared" ca="1" si="81"/>
        <v>0.77730821972997721</v>
      </c>
      <c r="CG94" s="10">
        <f t="shared" ca="1" si="81"/>
        <v>1.0430809458084471</v>
      </c>
      <c r="CH94" s="10">
        <f t="shared" ca="1" si="81"/>
        <v>0.88294192303528918</v>
      </c>
      <c r="CI94" s="10">
        <f t="shared" ca="1" si="82"/>
        <v>0.89201940016301196</v>
      </c>
      <c r="CJ94" s="10">
        <f t="shared" ca="1" si="82"/>
        <v>0.92798185356456397</v>
      </c>
      <c r="CK94" s="10">
        <f t="shared" ca="1" si="82"/>
        <v>1.0757380729065613</v>
      </c>
      <c r="CL94" s="10">
        <f t="shared" ca="1" si="82"/>
        <v>0.70551129565038906</v>
      </c>
      <c r="CM94" s="10">
        <f t="shared" ca="1" si="82"/>
        <v>0.7324512024621207</v>
      </c>
      <c r="CN94" s="10">
        <f t="shared" ca="1" si="82"/>
        <v>1.1287534931750631</v>
      </c>
      <c r="CO94" s="10">
        <f t="shared" ca="1" si="82"/>
        <v>0.78355202384904177</v>
      </c>
      <c r="CP94" s="10">
        <f t="shared" ca="1" si="82"/>
        <v>0.76654107722252385</v>
      </c>
      <c r="CQ94" s="10">
        <f t="shared" ca="1" si="82"/>
        <v>0.81754944804840757</v>
      </c>
      <c r="CR94" s="10">
        <f t="shared" ca="1" si="82"/>
        <v>0.95447914881339524</v>
      </c>
      <c r="CS94" s="10">
        <f t="shared" ca="1" si="83"/>
        <v>1.0551853504964523</v>
      </c>
      <c r="CT94" s="10">
        <f t="shared" ca="1" si="83"/>
        <v>0.78551949833785228</v>
      </c>
      <c r="CU94" s="10">
        <f t="shared" ca="1" si="83"/>
        <v>0.95152760601299724</v>
      </c>
      <c r="CV94" s="10">
        <f t="shared" ca="1" si="83"/>
        <v>1.1928060578000101</v>
      </c>
      <c r="CW94" s="10">
        <f t="shared" ca="1" si="83"/>
        <v>0.79913079061331449</v>
      </c>
      <c r="CX94" s="10">
        <f t="shared" ca="1" si="83"/>
        <v>1.2611728845533616</v>
      </c>
    </row>
    <row r="95" spans="2:102" x14ac:dyDescent="0.2">
      <c r="B95" s="9">
        <f t="shared" si="84"/>
        <v>78</v>
      </c>
      <c r="C95" s="10">
        <f t="shared" ca="1" si="23"/>
        <v>0.80547061031511458</v>
      </c>
      <c r="D95" s="10">
        <f t="shared" ca="1" si="23"/>
        <v>0.57576631418237589</v>
      </c>
      <c r="E95" s="10">
        <f t="shared" ca="1" si="23"/>
        <v>1.1574503421694466</v>
      </c>
      <c r="F95" s="10">
        <f t="shared" ca="1" si="23"/>
        <v>1.0535608590401651</v>
      </c>
      <c r="G95" s="10">
        <f t="shared" ca="1" si="74"/>
        <v>1.2012243737937178</v>
      </c>
      <c r="H95" s="10">
        <f t="shared" ca="1" si="74"/>
        <v>0.6844805138895651</v>
      </c>
      <c r="I95" s="10">
        <f t="shared" ca="1" si="74"/>
        <v>1.1250230348744228</v>
      </c>
      <c r="J95" s="10">
        <f t="shared" ca="1" si="74"/>
        <v>0.80601560689744356</v>
      </c>
      <c r="K95" s="10">
        <f t="shared" ca="1" si="74"/>
        <v>1.0480156376564087</v>
      </c>
      <c r="L95" s="10">
        <f t="shared" ca="1" si="74"/>
        <v>0.92322315662937016</v>
      </c>
      <c r="M95" s="10">
        <f t="shared" ca="1" si="74"/>
        <v>0.53987567805223291</v>
      </c>
      <c r="N95" s="10">
        <f t="shared" ca="1" si="74"/>
        <v>1.1806748542937673</v>
      </c>
      <c r="O95" s="10">
        <f t="shared" ca="1" si="74"/>
        <v>1.2432935931828917</v>
      </c>
      <c r="P95" s="10">
        <f t="shared" ca="1" si="74"/>
        <v>1.145608087371105</v>
      </c>
      <c r="Q95" s="10">
        <f t="shared" ca="1" si="75"/>
        <v>1.3248825661054264</v>
      </c>
      <c r="R95" s="10">
        <f t="shared" ca="1" si="75"/>
        <v>1.2123682886758715</v>
      </c>
      <c r="S95" s="10">
        <f t="shared" ca="1" si="75"/>
        <v>1.3034287358097723</v>
      </c>
      <c r="T95" s="10">
        <f t="shared" ca="1" si="75"/>
        <v>1.040217977540286</v>
      </c>
      <c r="U95" s="10">
        <f t="shared" ca="1" si="75"/>
        <v>1.3965121622507961</v>
      </c>
      <c r="V95" s="10">
        <f t="shared" ca="1" si="75"/>
        <v>1.3019191043896285</v>
      </c>
      <c r="W95" s="10">
        <f t="shared" ca="1" si="75"/>
        <v>1.0617161391361154</v>
      </c>
      <c r="X95" s="10">
        <f t="shared" ca="1" si="75"/>
        <v>1.1970282651479345</v>
      </c>
      <c r="Y95" s="10">
        <f t="shared" ca="1" si="75"/>
        <v>0.86585607424166844</v>
      </c>
      <c r="Z95" s="10">
        <f t="shared" ca="1" si="75"/>
        <v>1.119498899809702</v>
      </c>
      <c r="AA95" s="10">
        <f t="shared" ca="1" si="76"/>
        <v>1.365845647068193</v>
      </c>
      <c r="AB95" s="10">
        <f t="shared" ca="1" si="76"/>
        <v>1.3035202404539044</v>
      </c>
      <c r="AC95" s="10">
        <f t="shared" ca="1" si="76"/>
        <v>1.055132139750609</v>
      </c>
      <c r="AD95" s="10">
        <f t="shared" ca="1" si="76"/>
        <v>1.2193633574368028</v>
      </c>
      <c r="AE95" s="10">
        <f t="shared" ca="1" si="76"/>
        <v>0.88969623739774206</v>
      </c>
      <c r="AF95" s="10">
        <f t="shared" ca="1" si="76"/>
        <v>0.54488677178224942</v>
      </c>
      <c r="AG95" s="10">
        <f t="shared" ca="1" si="76"/>
        <v>0.43969024889475494</v>
      </c>
      <c r="AH95" s="10">
        <f t="shared" ca="1" si="76"/>
        <v>1.2691997463418903</v>
      </c>
      <c r="AI95" s="10">
        <f t="shared" ca="1" si="76"/>
        <v>1.1465206003675597</v>
      </c>
      <c r="AJ95" s="10">
        <f t="shared" ca="1" si="76"/>
        <v>1.0458121495481971</v>
      </c>
      <c r="AK95" s="10">
        <f t="shared" ca="1" si="77"/>
        <v>0.79800950671642057</v>
      </c>
      <c r="AL95" s="10">
        <f t="shared" ca="1" si="77"/>
        <v>0.91083330411147856</v>
      </c>
      <c r="AM95" s="10">
        <f t="shared" ca="1" si="77"/>
        <v>0.58115390516305654</v>
      </c>
      <c r="AN95" s="10">
        <f t="shared" ca="1" si="77"/>
        <v>0.97075367368172172</v>
      </c>
      <c r="AO95" s="10">
        <f t="shared" ca="1" si="77"/>
        <v>0.92405294921757997</v>
      </c>
      <c r="AP95" s="10">
        <f t="shared" ca="1" si="77"/>
        <v>1.0218840107916978</v>
      </c>
      <c r="AQ95" s="10">
        <f t="shared" ca="1" si="77"/>
        <v>1.0139217045051887</v>
      </c>
      <c r="AR95" s="10">
        <f t="shared" ca="1" si="77"/>
        <v>0.8647493108619666</v>
      </c>
      <c r="AS95" s="10">
        <f t="shared" ca="1" si="77"/>
        <v>1.1886811462772044</v>
      </c>
      <c r="AT95" s="10">
        <f t="shared" ca="1" si="77"/>
        <v>1.2626093370836062</v>
      </c>
      <c r="AU95" s="10">
        <f t="shared" ca="1" si="78"/>
        <v>1.1046983565444342</v>
      </c>
      <c r="AV95" s="10">
        <f t="shared" ca="1" si="78"/>
        <v>0.99450337219607265</v>
      </c>
      <c r="AW95" s="10">
        <f t="shared" ca="1" si="78"/>
        <v>1.3549152550795043</v>
      </c>
      <c r="AX95" s="10">
        <f t="shared" ca="1" si="78"/>
        <v>1.1168114157745843</v>
      </c>
      <c r="AY95" s="10">
        <f t="shared" ca="1" si="78"/>
        <v>1.2304042845908347</v>
      </c>
      <c r="AZ95" s="10">
        <f t="shared" ca="1" si="78"/>
        <v>1.4192805688147736</v>
      </c>
      <c r="BA95" s="10">
        <f t="shared" ca="1" si="78"/>
        <v>1.2885506006998315</v>
      </c>
      <c r="BB95" s="10">
        <f t="shared" ca="1" si="78"/>
        <v>1.1089125823948769</v>
      </c>
      <c r="BC95" s="10">
        <f t="shared" ca="1" si="78"/>
        <v>1.3486772878544186</v>
      </c>
      <c r="BD95" s="10">
        <f t="shared" ca="1" si="78"/>
        <v>0.70334068984147802</v>
      </c>
      <c r="BE95" s="10">
        <f t="shared" ca="1" si="79"/>
        <v>0.88708388174246999</v>
      </c>
      <c r="BF95" s="10">
        <f t="shared" ca="1" si="79"/>
        <v>1.163829281410879</v>
      </c>
      <c r="BG95" s="10">
        <f t="shared" ca="1" si="79"/>
        <v>0.96102513152134728</v>
      </c>
      <c r="BH95" s="10">
        <f t="shared" ca="1" si="79"/>
        <v>0.98698101674500882</v>
      </c>
      <c r="BI95" s="10">
        <f t="shared" ca="1" si="79"/>
        <v>0.99893830697837827</v>
      </c>
      <c r="BJ95" s="10">
        <f t="shared" ca="1" si="79"/>
        <v>1.1383142711064977</v>
      </c>
      <c r="BK95" s="10">
        <f t="shared" ca="1" si="79"/>
        <v>1.3040239785035397</v>
      </c>
      <c r="BL95" s="10">
        <f t="shared" ca="1" si="79"/>
        <v>0.76197882491786739</v>
      </c>
      <c r="BM95" s="10">
        <f t="shared" ca="1" si="79"/>
        <v>0.47416591740354497</v>
      </c>
      <c r="BN95" s="10">
        <f t="shared" ca="1" si="79"/>
        <v>1.1631770674571507</v>
      </c>
      <c r="BO95" s="10">
        <f t="shared" ca="1" si="80"/>
        <v>0.68148423463578056</v>
      </c>
      <c r="BP95" s="10">
        <f t="shared" ca="1" si="80"/>
        <v>1.242266916499527</v>
      </c>
      <c r="BQ95" s="10">
        <f t="shared" ca="1" si="80"/>
        <v>1.1890016162522363</v>
      </c>
      <c r="BR95" s="10">
        <f t="shared" ca="1" si="80"/>
        <v>0.86871683357620466</v>
      </c>
      <c r="BS95" s="10">
        <f t="shared" ca="1" si="80"/>
        <v>1.4028368690870294</v>
      </c>
      <c r="BT95" s="10">
        <f t="shared" ca="1" si="80"/>
        <v>1.0896959481280288</v>
      </c>
      <c r="BU95" s="10">
        <f t="shared" ca="1" si="80"/>
        <v>1.3043535464151887</v>
      </c>
      <c r="BV95" s="10">
        <f t="shared" ca="1" si="80"/>
        <v>1.090388774274716</v>
      </c>
      <c r="BW95" s="10">
        <f t="shared" ca="1" si="80"/>
        <v>0.90543357652780743</v>
      </c>
      <c r="BX95" s="10">
        <f t="shared" ca="1" si="80"/>
        <v>1.0500768899417197</v>
      </c>
      <c r="BY95" s="10">
        <f t="shared" ca="1" si="81"/>
        <v>1.0659846919162435</v>
      </c>
      <c r="BZ95" s="10">
        <f t="shared" ca="1" si="81"/>
        <v>0.8955358077334189</v>
      </c>
      <c r="CA95" s="10">
        <f t="shared" ca="1" si="81"/>
        <v>0.65781628891483712</v>
      </c>
      <c r="CB95" s="10">
        <f t="shared" ca="1" si="81"/>
        <v>1.4398871648424802</v>
      </c>
      <c r="CC95" s="10">
        <f t="shared" ca="1" si="81"/>
        <v>1.2468405758627967</v>
      </c>
      <c r="CD95" s="10">
        <f t="shared" ca="1" si="81"/>
        <v>0.78600075097040667</v>
      </c>
      <c r="CE95" s="10">
        <f t="shared" ca="1" si="81"/>
        <v>0.94603648216696234</v>
      </c>
      <c r="CF95" s="10">
        <f t="shared" ca="1" si="81"/>
        <v>0.94195144183095314</v>
      </c>
      <c r="CG95" s="10">
        <f t="shared" ca="1" si="81"/>
        <v>0.68913656843574056</v>
      </c>
      <c r="CH95" s="10">
        <f t="shared" ca="1" si="81"/>
        <v>1.3284315710981733</v>
      </c>
      <c r="CI95" s="10">
        <f t="shared" ca="1" si="82"/>
        <v>0.95302639784884502</v>
      </c>
      <c r="CJ95" s="10">
        <f t="shared" ca="1" si="82"/>
        <v>0.99890575455311637</v>
      </c>
      <c r="CK95" s="10">
        <f t="shared" ca="1" si="82"/>
        <v>1.1722469167329139</v>
      </c>
      <c r="CL95" s="10">
        <f t="shared" ca="1" si="82"/>
        <v>1.1434828727039168</v>
      </c>
      <c r="CM95" s="10">
        <f t="shared" ca="1" si="82"/>
        <v>1.2529694986397772</v>
      </c>
      <c r="CN95" s="10">
        <f t="shared" ca="1" si="82"/>
        <v>0.76240228849745972</v>
      </c>
      <c r="CO95" s="10">
        <f t="shared" ca="1" si="82"/>
        <v>1.043599312369452</v>
      </c>
      <c r="CP95" s="10">
        <f t="shared" ca="1" si="82"/>
        <v>0.76250404083921253</v>
      </c>
      <c r="CQ95" s="10">
        <f t="shared" ca="1" si="82"/>
        <v>1.2792714844349127</v>
      </c>
      <c r="CR95" s="10">
        <f t="shared" ca="1" si="82"/>
        <v>0.82216647596821069</v>
      </c>
      <c r="CS95" s="10">
        <f t="shared" ca="1" si="83"/>
        <v>1.2250015362116189</v>
      </c>
      <c r="CT95" s="10">
        <f t="shared" ca="1" si="83"/>
        <v>1.134677242794075</v>
      </c>
      <c r="CU95" s="10">
        <f t="shared" ca="1" si="83"/>
        <v>1.0690316357870349</v>
      </c>
      <c r="CV95" s="10">
        <f t="shared" ca="1" si="83"/>
        <v>0.90117784924015665</v>
      </c>
      <c r="CW95" s="10">
        <f t="shared" ca="1" si="83"/>
        <v>1.0396195240229937</v>
      </c>
      <c r="CX95" s="10">
        <f t="shared" ca="1" si="83"/>
        <v>0.9737711038854735</v>
      </c>
    </row>
    <row r="96" spans="2:102" x14ac:dyDescent="0.2">
      <c r="B96" s="9">
        <f t="shared" si="84"/>
        <v>79</v>
      </c>
      <c r="C96" s="10">
        <f t="shared" ca="1" si="23"/>
        <v>0.59748567884533244</v>
      </c>
      <c r="D96" s="10">
        <f t="shared" ca="1" si="23"/>
        <v>0.5935357058773858</v>
      </c>
      <c r="E96" s="10">
        <f t="shared" ca="1" si="23"/>
        <v>0.94159657591662982</v>
      </c>
      <c r="F96" s="10">
        <f t="shared" ca="1" si="23"/>
        <v>0.43917037003154502</v>
      </c>
      <c r="G96" s="10">
        <f t="shared" ref="G96:AZ96" ca="1" si="85">NORMINV(RAND(),$C$15,$D$15)</f>
        <v>0.86720261359016571</v>
      </c>
      <c r="H96" s="10">
        <f t="shared" ca="1" si="85"/>
        <v>1.14726888176093</v>
      </c>
      <c r="I96" s="10">
        <f t="shared" ca="1" si="85"/>
        <v>1.3049223367445899</v>
      </c>
      <c r="J96" s="10">
        <f t="shared" ca="1" si="85"/>
        <v>1.0222877043508587</v>
      </c>
      <c r="K96" s="10">
        <f t="shared" ca="1" si="85"/>
        <v>1.0743688143320049</v>
      </c>
      <c r="L96" s="10">
        <f t="shared" ca="1" si="85"/>
        <v>1.0944368244465932</v>
      </c>
      <c r="M96" s="10">
        <f t="shared" ca="1" si="85"/>
        <v>1.090261034367757</v>
      </c>
      <c r="N96" s="10">
        <f t="shared" ca="1" si="85"/>
        <v>1.3307977297769344</v>
      </c>
      <c r="O96" s="10">
        <f t="shared" ca="1" si="85"/>
        <v>1.1556812914765113</v>
      </c>
      <c r="P96" s="10">
        <f t="shared" ca="1" si="85"/>
        <v>0.91346463577277892</v>
      </c>
      <c r="Q96" s="10">
        <f t="shared" ca="1" si="85"/>
        <v>0.85150451441985076</v>
      </c>
      <c r="R96" s="10">
        <f t="shared" ca="1" si="85"/>
        <v>0.77994974476831125</v>
      </c>
      <c r="S96" s="10">
        <f t="shared" ca="1" si="85"/>
        <v>1.3354857464401106</v>
      </c>
      <c r="T96" s="10">
        <f t="shared" ca="1" si="85"/>
        <v>0.9224252420009178</v>
      </c>
      <c r="U96" s="10">
        <f t="shared" ca="1" si="85"/>
        <v>0.88514584459741275</v>
      </c>
      <c r="V96" s="10">
        <f t="shared" ca="1" si="85"/>
        <v>0.80123885093436076</v>
      </c>
      <c r="W96" s="10">
        <f t="shared" ca="1" si="85"/>
        <v>0.92127325933955795</v>
      </c>
      <c r="X96" s="10">
        <f t="shared" ca="1" si="85"/>
        <v>0.83463222615687249</v>
      </c>
      <c r="Y96" s="10">
        <f t="shared" ca="1" si="85"/>
        <v>0.86786695267033886</v>
      </c>
      <c r="Z96" s="10">
        <f t="shared" ca="1" si="85"/>
        <v>1.1659068625621232</v>
      </c>
      <c r="AA96" s="10">
        <f t="shared" ca="1" si="85"/>
        <v>0.90861644196338376</v>
      </c>
      <c r="AB96" s="10">
        <f t="shared" ca="1" si="85"/>
        <v>0.79121984481810081</v>
      </c>
      <c r="AC96" s="10">
        <f t="shared" ca="1" si="85"/>
        <v>1.1278586600098528</v>
      </c>
      <c r="AD96" s="10">
        <f t="shared" ca="1" si="85"/>
        <v>0.77759617089959765</v>
      </c>
      <c r="AE96" s="10">
        <f t="shared" ca="1" si="85"/>
        <v>1.0255901328650876</v>
      </c>
      <c r="AF96" s="10">
        <f t="shared" ca="1" si="85"/>
        <v>0.43254135148916995</v>
      </c>
      <c r="AG96" s="10">
        <f t="shared" ca="1" si="85"/>
        <v>0.75249954973719102</v>
      </c>
      <c r="AH96" s="10">
        <f t="shared" ca="1" si="85"/>
        <v>0.60604626274414053</v>
      </c>
      <c r="AI96" s="10">
        <f t="shared" ca="1" si="85"/>
        <v>1.5047717061572112</v>
      </c>
      <c r="AJ96" s="10">
        <f t="shared" ca="1" si="85"/>
        <v>1.3609844987161965</v>
      </c>
      <c r="AK96" s="10">
        <f t="shared" ca="1" si="85"/>
        <v>1.3794153504385873</v>
      </c>
      <c r="AL96" s="10">
        <f t="shared" ca="1" si="85"/>
        <v>0.90504704219341825</v>
      </c>
      <c r="AM96" s="10">
        <f t="shared" ca="1" si="85"/>
        <v>0.9666915155689042</v>
      </c>
      <c r="AN96" s="10">
        <f t="shared" ca="1" si="85"/>
        <v>1.2943903318651482</v>
      </c>
      <c r="AO96" s="10">
        <f t="shared" ca="1" si="85"/>
        <v>0.91752425908920132</v>
      </c>
      <c r="AP96" s="10">
        <f t="shared" ca="1" si="85"/>
        <v>0.91767892671063322</v>
      </c>
      <c r="AQ96" s="10">
        <f t="shared" ca="1" si="85"/>
        <v>1.1086710179040733</v>
      </c>
      <c r="AR96" s="10">
        <f t="shared" ca="1" si="85"/>
        <v>0.67446020289505515</v>
      </c>
      <c r="AS96" s="10">
        <f t="shared" ca="1" si="85"/>
        <v>1.1772755123090801</v>
      </c>
      <c r="AT96" s="10">
        <f t="shared" ca="1" si="85"/>
        <v>0.86465951202462543</v>
      </c>
      <c r="AU96" s="10">
        <f t="shared" ca="1" si="85"/>
        <v>1.1196604596757243</v>
      </c>
      <c r="AV96" s="10">
        <f t="shared" ca="1" si="85"/>
        <v>1.452787731075702</v>
      </c>
      <c r="AW96" s="10">
        <f t="shared" ca="1" si="85"/>
        <v>0.7335490804724516</v>
      </c>
      <c r="AX96" s="10">
        <f t="shared" ca="1" si="85"/>
        <v>0.72900767666210586</v>
      </c>
      <c r="AY96" s="10">
        <f t="shared" ca="1" si="85"/>
        <v>0.85301352392038288</v>
      </c>
      <c r="AZ96" s="10">
        <f t="shared" ca="1" si="85"/>
        <v>1.3469103030767062</v>
      </c>
      <c r="BA96" s="10">
        <f t="shared" ref="BA96:BP111" ca="1" si="86">NORMINV(RAND(),$C$15,$D$15)</f>
        <v>0.96319287539675802</v>
      </c>
      <c r="BB96" s="10">
        <f t="shared" ca="1" si="86"/>
        <v>0.90659437461109649</v>
      </c>
      <c r="BC96" s="10">
        <f t="shared" ca="1" si="86"/>
        <v>0.59196997739793256</v>
      </c>
      <c r="BD96" s="10">
        <f t="shared" ca="1" si="86"/>
        <v>1.1944050792329586</v>
      </c>
      <c r="BE96" s="10">
        <f t="shared" ca="1" si="86"/>
        <v>0.66461681515907534</v>
      </c>
      <c r="BF96" s="10">
        <f t="shared" ca="1" si="86"/>
        <v>1.4997172205773643</v>
      </c>
      <c r="BG96" s="10">
        <f t="shared" ca="1" si="86"/>
        <v>0.98528975858136003</v>
      </c>
      <c r="BH96" s="10">
        <f t="shared" ca="1" si="86"/>
        <v>1.067169766479811</v>
      </c>
      <c r="BI96" s="10">
        <f t="shared" ca="1" si="86"/>
        <v>0.7870862745479712</v>
      </c>
      <c r="BJ96" s="10">
        <f t="shared" ca="1" si="86"/>
        <v>0.73141035844604729</v>
      </c>
      <c r="BK96" s="10">
        <f t="shared" ca="1" si="86"/>
        <v>1.1256342039201643</v>
      </c>
      <c r="BL96" s="10">
        <f t="shared" ca="1" si="86"/>
        <v>0.5838248474040888</v>
      </c>
      <c r="BM96" s="10">
        <f t="shared" ca="1" si="86"/>
        <v>1.0956261001011574</v>
      </c>
      <c r="BN96" s="10">
        <f t="shared" ca="1" si="86"/>
        <v>0.7147963304682905</v>
      </c>
      <c r="BO96" s="10">
        <f t="shared" ca="1" si="86"/>
        <v>0.74305567122258542</v>
      </c>
      <c r="BP96" s="10">
        <f t="shared" ca="1" si="86"/>
        <v>0.50047199689829758</v>
      </c>
      <c r="BQ96" s="10">
        <f t="shared" ref="BQ96:BZ99" ca="1" si="87">NORMINV(RAND(),$C$15,$D$15)</f>
        <v>0.78608272938915025</v>
      </c>
      <c r="BR96" s="10">
        <f t="shared" ca="1" si="87"/>
        <v>0.70766421433809013</v>
      </c>
      <c r="BS96" s="10">
        <f t="shared" ca="1" si="87"/>
        <v>1.2568451691756577</v>
      </c>
      <c r="BT96" s="10">
        <f t="shared" ca="1" si="87"/>
        <v>1.2530483180611123</v>
      </c>
      <c r="BU96" s="10">
        <f t="shared" ca="1" si="87"/>
        <v>1.143090172517603</v>
      </c>
      <c r="BV96" s="10">
        <f t="shared" ca="1" si="87"/>
        <v>0.50105188121979594</v>
      </c>
      <c r="BW96" s="10">
        <f t="shared" ca="1" si="87"/>
        <v>1.0245632808190819</v>
      </c>
      <c r="BX96" s="10">
        <f t="shared" ca="1" si="87"/>
        <v>0.8349717200627802</v>
      </c>
      <c r="BY96" s="10">
        <f t="shared" ca="1" si="87"/>
        <v>0.667716240960881</v>
      </c>
      <c r="BZ96" s="10">
        <f t="shared" ca="1" si="87"/>
        <v>0.86694028509331755</v>
      </c>
      <c r="CA96" s="10">
        <f t="shared" ref="CA96:CJ99" ca="1" si="88">NORMINV(RAND(),$C$15,$D$15)</f>
        <v>0.30712187385897272</v>
      </c>
      <c r="CB96" s="10">
        <f t="shared" ca="1" si="88"/>
        <v>0.96507157509677211</v>
      </c>
      <c r="CC96" s="10">
        <f t="shared" ca="1" si="88"/>
        <v>1.0088803573888347</v>
      </c>
      <c r="CD96" s="10">
        <f t="shared" ca="1" si="88"/>
        <v>1.2011781406030553</v>
      </c>
      <c r="CE96" s="10">
        <f t="shared" ca="1" si="88"/>
        <v>0.97292440807409564</v>
      </c>
      <c r="CF96" s="10">
        <f t="shared" ca="1" si="88"/>
        <v>1.5405501671000286</v>
      </c>
      <c r="CG96" s="10">
        <f t="shared" ca="1" si="88"/>
        <v>0.78012097588284113</v>
      </c>
      <c r="CH96" s="10">
        <f t="shared" ca="1" si="88"/>
        <v>1.3649908278446579</v>
      </c>
      <c r="CI96" s="10">
        <f t="shared" ca="1" si="88"/>
        <v>1.3611614994409038</v>
      </c>
      <c r="CJ96" s="10">
        <f t="shared" ca="1" si="88"/>
        <v>1.0257357078052989</v>
      </c>
      <c r="CK96" s="10">
        <f t="shared" ref="CK96:CX99" ca="1" si="89">NORMINV(RAND(),$C$15,$D$15)</f>
        <v>1.3427936726478458</v>
      </c>
      <c r="CL96" s="10">
        <f t="shared" ca="1" si="89"/>
        <v>1.3471604150849539</v>
      </c>
      <c r="CM96" s="10">
        <f t="shared" ca="1" si="89"/>
        <v>0.92615979687003214</v>
      </c>
      <c r="CN96" s="10">
        <f t="shared" ca="1" si="89"/>
        <v>1.2416030747474502</v>
      </c>
      <c r="CO96" s="10">
        <f t="shared" ca="1" si="89"/>
        <v>0.48604041737881132</v>
      </c>
      <c r="CP96" s="10">
        <f t="shared" ca="1" si="89"/>
        <v>0.73211334341913759</v>
      </c>
      <c r="CQ96" s="10">
        <f t="shared" ca="1" si="89"/>
        <v>0.90948987893826649</v>
      </c>
      <c r="CR96" s="10">
        <f t="shared" ca="1" si="89"/>
        <v>0.71891093265387318</v>
      </c>
      <c r="CS96" s="10">
        <f t="shared" ca="1" si="89"/>
        <v>1.3896809396105776</v>
      </c>
      <c r="CT96" s="10">
        <f t="shared" ca="1" si="89"/>
        <v>0.85416834548123888</v>
      </c>
      <c r="CU96" s="10">
        <f t="shared" ca="1" si="89"/>
        <v>0.84708764267666559</v>
      </c>
      <c r="CV96" s="10">
        <f t="shared" ca="1" si="89"/>
        <v>0.74716321525449403</v>
      </c>
      <c r="CW96" s="10">
        <f t="shared" ca="1" si="89"/>
        <v>1.2779772518149279</v>
      </c>
      <c r="CX96" s="10">
        <f t="shared" ca="1" si="89"/>
        <v>1.091681854789526</v>
      </c>
    </row>
    <row r="97" spans="2:102" x14ac:dyDescent="0.2">
      <c r="B97" s="9">
        <f t="shared" si="84"/>
        <v>80</v>
      </c>
      <c r="C97" s="10">
        <f t="shared" ca="1" si="23"/>
        <v>0.92140046606903458</v>
      </c>
      <c r="D97" s="10">
        <f t="shared" ca="1" si="23"/>
        <v>0.94875094768967982</v>
      </c>
      <c r="E97" s="10">
        <f t="shared" ca="1" si="23"/>
        <v>1.104832880404883</v>
      </c>
      <c r="F97" s="10">
        <f t="shared" ca="1" si="23"/>
        <v>0.96462383417952424</v>
      </c>
      <c r="G97" s="10">
        <f t="shared" ref="G97:P98" ca="1" si="90">NORMINV(RAND(),$C$15,$D$15)</f>
        <v>0.77440776041787207</v>
      </c>
      <c r="H97" s="10">
        <f t="shared" ca="1" si="90"/>
        <v>1.2855378337867196</v>
      </c>
      <c r="I97" s="10">
        <f t="shared" ca="1" si="90"/>
        <v>1.6870717059154845</v>
      </c>
      <c r="J97" s="10">
        <f t="shared" ca="1" si="90"/>
        <v>0.96608635227363637</v>
      </c>
      <c r="K97" s="10">
        <f t="shared" ca="1" si="90"/>
        <v>1.2724238039632256</v>
      </c>
      <c r="L97" s="10">
        <f t="shared" ca="1" si="90"/>
        <v>1.2448467377933632</v>
      </c>
      <c r="M97" s="10">
        <f t="shared" ca="1" si="90"/>
        <v>0.40645086162582833</v>
      </c>
      <c r="N97" s="10">
        <f t="shared" ca="1" si="90"/>
        <v>1.2024811440159637</v>
      </c>
      <c r="O97" s="10">
        <f t="shared" ca="1" si="90"/>
        <v>1.3711398983679064</v>
      </c>
      <c r="P97" s="10">
        <f t="shared" ca="1" si="90"/>
        <v>0.97115634283182073</v>
      </c>
      <c r="Q97" s="10">
        <f t="shared" ref="Q97:Z98" ca="1" si="91">NORMINV(RAND(),$C$15,$D$15)</f>
        <v>1.0099357029377773</v>
      </c>
      <c r="R97" s="10">
        <f t="shared" ca="1" si="91"/>
        <v>1.4208727380627377</v>
      </c>
      <c r="S97" s="10">
        <f t="shared" ca="1" si="91"/>
        <v>0.98968291907674988</v>
      </c>
      <c r="T97" s="10">
        <f t="shared" ca="1" si="91"/>
        <v>1.0251673842109637</v>
      </c>
      <c r="U97" s="10">
        <f t="shared" ca="1" si="91"/>
        <v>0.47670526278074665</v>
      </c>
      <c r="V97" s="10">
        <f t="shared" ca="1" si="91"/>
        <v>1.0549264042412436</v>
      </c>
      <c r="W97" s="10">
        <f t="shared" ca="1" si="91"/>
        <v>1.2216126906936875</v>
      </c>
      <c r="X97" s="10">
        <f t="shared" ca="1" si="91"/>
        <v>0.76070729774793633</v>
      </c>
      <c r="Y97" s="10">
        <f t="shared" ca="1" si="91"/>
        <v>1.4049625843704869</v>
      </c>
      <c r="Z97" s="10">
        <f t="shared" ca="1" si="91"/>
        <v>0.75580400814275062</v>
      </c>
      <c r="AA97" s="10">
        <f t="shared" ref="AA97:AK98" ca="1" si="92">NORMINV(RAND(),$C$15,$D$15)</f>
        <v>1.3872637946394952</v>
      </c>
      <c r="AB97" s="10">
        <f t="shared" ca="1" si="92"/>
        <v>1.1755148518364011</v>
      </c>
      <c r="AC97" s="10">
        <f t="shared" ca="1" si="92"/>
        <v>1.01343340589125</v>
      </c>
      <c r="AD97" s="10">
        <f t="shared" ca="1" si="92"/>
        <v>1.1931796980457283</v>
      </c>
      <c r="AE97" s="10">
        <f t="shared" ca="1" si="92"/>
        <v>0.90079653149242001</v>
      </c>
      <c r="AF97" s="10">
        <f t="shared" ca="1" si="92"/>
        <v>0.73386620785826229</v>
      </c>
      <c r="AG97" s="10">
        <f t="shared" ca="1" si="92"/>
        <v>1.1189174073842902</v>
      </c>
      <c r="AH97" s="10">
        <f t="shared" ca="1" si="92"/>
        <v>1.2455096362108886</v>
      </c>
      <c r="AI97" s="10">
        <f t="shared" ca="1" si="92"/>
        <v>0.58172764827657297</v>
      </c>
      <c r="AJ97" s="10">
        <f t="shared" ca="1" si="92"/>
        <v>0.84098915614569325</v>
      </c>
      <c r="AK97" s="10">
        <f t="shared" ca="1" si="92"/>
        <v>1.2739601717165248</v>
      </c>
      <c r="AL97" s="10">
        <f t="shared" ref="AL97:BA112" ca="1" si="93">NORMINV(RAND(),$C$15,$D$15)</f>
        <v>1.262156845810706</v>
      </c>
      <c r="AM97" s="10">
        <f t="shared" ca="1" si="93"/>
        <v>1.2560658760917125</v>
      </c>
      <c r="AN97" s="10">
        <f t="shared" ca="1" si="93"/>
        <v>1.0539327357876551</v>
      </c>
      <c r="AO97" s="10">
        <f t="shared" ca="1" si="93"/>
        <v>0.85609684424732158</v>
      </c>
      <c r="AP97" s="10">
        <f t="shared" ca="1" si="93"/>
        <v>1.0287075205553413</v>
      </c>
      <c r="AQ97" s="10">
        <f t="shared" ca="1" si="93"/>
        <v>1.2189375669923224</v>
      </c>
      <c r="AR97" s="10">
        <f t="shared" ca="1" si="93"/>
        <v>0.7336957326376472</v>
      </c>
      <c r="AS97" s="10">
        <f t="shared" ca="1" si="93"/>
        <v>1.1873010323907225</v>
      </c>
      <c r="AT97" s="10">
        <f t="shared" ca="1" si="93"/>
        <v>1.2376963083910963</v>
      </c>
      <c r="AU97" s="10">
        <f t="shared" ca="1" si="93"/>
        <v>1.22830153155656</v>
      </c>
      <c r="AV97" s="10">
        <f t="shared" ca="1" si="93"/>
        <v>0.73165755086825623</v>
      </c>
      <c r="AW97" s="10">
        <f t="shared" ca="1" si="93"/>
        <v>0.88547575263833833</v>
      </c>
      <c r="AX97" s="10">
        <f t="shared" ca="1" si="93"/>
        <v>0.84094034362325143</v>
      </c>
      <c r="AY97" s="10">
        <f t="shared" ca="1" si="93"/>
        <v>0.93158092642673596</v>
      </c>
      <c r="AZ97" s="10">
        <f t="shared" ca="1" si="93"/>
        <v>1.043308630610619</v>
      </c>
      <c r="BA97" s="10">
        <f t="shared" ca="1" si="93"/>
        <v>1.1777803153292061</v>
      </c>
      <c r="BB97" s="10">
        <f t="shared" ca="1" si="86"/>
        <v>0.74184422550173301</v>
      </c>
      <c r="BC97" s="10">
        <f t="shared" ca="1" si="86"/>
        <v>1.2066390305998198</v>
      </c>
      <c r="BD97" s="10">
        <f t="shared" ca="1" si="86"/>
        <v>1.0659242264727899</v>
      </c>
      <c r="BE97" s="10">
        <f t="shared" ca="1" si="86"/>
        <v>0.98567782968727091</v>
      </c>
      <c r="BF97" s="10">
        <f t="shared" ca="1" si="86"/>
        <v>1.0413994729737042</v>
      </c>
      <c r="BG97" s="10">
        <f t="shared" ca="1" si="86"/>
        <v>1.0059389663138039</v>
      </c>
      <c r="BH97" s="10">
        <f t="shared" ca="1" si="86"/>
        <v>1.0667649633124916</v>
      </c>
      <c r="BI97" s="10">
        <f t="shared" ca="1" si="86"/>
        <v>1.0171738136280233</v>
      </c>
      <c r="BJ97" s="10">
        <f t="shared" ca="1" si="86"/>
        <v>0.83209284271984796</v>
      </c>
      <c r="BK97" s="10">
        <f t="shared" ca="1" si="86"/>
        <v>1.3587126664182838</v>
      </c>
      <c r="BL97" s="10">
        <f t="shared" ca="1" si="86"/>
        <v>0.92542377624314087</v>
      </c>
      <c r="BM97" s="10">
        <f t="shared" ca="1" si="86"/>
        <v>1.0664819422327549</v>
      </c>
      <c r="BN97" s="10">
        <f t="shared" ca="1" si="86"/>
        <v>1.2000686332465975</v>
      </c>
      <c r="BO97" s="10">
        <f t="shared" ca="1" si="86"/>
        <v>1.3099960816898344</v>
      </c>
      <c r="BP97" s="10">
        <f t="shared" ca="1" si="86"/>
        <v>0.9508623229516926</v>
      </c>
      <c r="BQ97" s="10">
        <f t="shared" ca="1" si="87"/>
        <v>1.0109959785114579</v>
      </c>
      <c r="BR97" s="10">
        <f t="shared" ca="1" si="87"/>
        <v>1.0315146104137192</v>
      </c>
      <c r="BS97" s="10">
        <f t="shared" ca="1" si="87"/>
        <v>0.84534020332736537</v>
      </c>
      <c r="BT97" s="10">
        <f t="shared" ca="1" si="87"/>
        <v>1.0718836987196434</v>
      </c>
      <c r="BU97" s="10">
        <f t="shared" ca="1" si="87"/>
        <v>1.5776575228797309</v>
      </c>
      <c r="BV97" s="10">
        <f t="shared" ca="1" si="87"/>
        <v>1.5041274480785471</v>
      </c>
      <c r="BW97" s="10">
        <f t="shared" ca="1" si="87"/>
        <v>1.0810795529364834</v>
      </c>
      <c r="BX97" s="10">
        <f t="shared" ca="1" si="87"/>
        <v>0.73337919497625337</v>
      </c>
      <c r="BY97" s="10">
        <f t="shared" ca="1" si="87"/>
        <v>1.0639530695034531</v>
      </c>
      <c r="BZ97" s="10">
        <f t="shared" ca="1" si="87"/>
        <v>0.88881640903963643</v>
      </c>
      <c r="CA97" s="10">
        <f t="shared" ca="1" si="88"/>
        <v>0.99592341137609186</v>
      </c>
      <c r="CB97" s="10">
        <f t="shared" ca="1" si="88"/>
        <v>0.55427649763264331</v>
      </c>
      <c r="CC97" s="10">
        <f t="shared" ca="1" si="88"/>
        <v>0.91977410673503512</v>
      </c>
      <c r="CD97" s="10">
        <f t="shared" ca="1" si="88"/>
        <v>0.56811141844579138</v>
      </c>
      <c r="CE97" s="10">
        <f t="shared" ca="1" si="88"/>
        <v>1.011227768823135</v>
      </c>
      <c r="CF97" s="10">
        <f t="shared" ca="1" si="88"/>
        <v>0.73434364373686201</v>
      </c>
      <c r="CG97" s="10">
        <f t="shared" ca="1" si="88"/>
        <v>0.95437079531410607</v>
      </c>
      <c r="CH97" s="10">
        <f t="shared" ca="1" si="88"/>
        <v>1.0450117599875499</v>
      </c>
      <c r="CI97" s="10">
        <f t="shared" ca="1" si="88"/>
        <v>0.99074233624902741</v>
      </c>
      <c r="CJ97" s="10">
        <f t="shared" ca="1" si="88"/>
        <v>1.4164039123979393</v>
      </c>
      <c r="CK97" s="10">
        <f t="shared" ca="1" si="89"/>
        <v>1.033296975623393</v>
      </c>
      <c r="CL97" s="10">
        <f t="shared" ca="1" si="89"/>
        <v>0.78291293943577878</v>
      </c>
      <c r="CM97" s="10">
        <f t="shared" ca="1" si="89"/>
        <v>0.91135247715522416</v>
      </c>
      <c r="CN97" s="10">
        <f t="shared" ca="1" si="89"/>
        <v>1.1014625118967938</v>
      </c>
      <c r="CO97" s="10">
        <f t="shared" ca="1" si="89"/>
        <v>1.2372711992962904</v>
      </c>
      <c r="CP97" s="10">
        <f t="shared" ca="1" si="89"/>
        <v>1.0139882083213874</v>
      </c>
      <c r="CQ97" s="10">
        <f t="shared" ca="1" si="89"/>
        <v>0.72290236610315994</v>
      </c>
      <c r="CR97" s="10">
        <f t="shared" ca="1" si="89"/>
        <v>0.98359704646219226</v>
      </c>
      <c r="CS97" s="10">
        <f t="shared" ca="1" si="89"/>
        <v>0.97162551577651957</v>
      </c>
      <c r="CT97" s="10">
        <f t="shared" ca="1" si="89"/>
        <v>0.80221551713199346</v>
      </c>
      <c r="CU97" s="10">
        <f t="shared" ca="1" si="89"/>
        <v>1.2196077865543293</v>
      </c>
      <c r="CV97" s="10">
        <f t="shared" ca="1" si="89"/>
        <v>0.60737279731488125</v>
      </c>
      <c r="CW97" s="10">
        <f t="shared" ca="1" si="89"/>
        <v>1.1146359902834333</v>
      </c>
      <c r="CX97" s="10">
        <f t="shared" ca="1" si="89"/>
        <v>0.96644662305624718</v>
      </c>
    </row>
    <row r="98" spans="2:102" x14ac:dyDescent="0.2">
      <c r="B98" s="9">
        <f t="shared" si="84"/>
        <v>81</v>
      </c>
      <c r="C98" s="10">
        <f t="shared" ca="1" si="23"/>
        <v>0.84490179017843869</v>
      </c>
      <c r="D98" s="10">
        <f t="shared" ca="1" si="23"/>
        <v>1.3308729770997383</v>
      </c>
      <c r="E98" s="10">
        <f t="shared" ca="1" si="23"/>
        <v>1.2585273598496394</v>
      </c>
      <c r="F98" s="10">
        <f t="shared" ref="D98:S114" ca="1" si="94">NORMINV(RAND(),$C$15,$D$15)</f>
        <v>1.2311917319913523</v>
      </c>
      <c r="G98" s="10">
        <f t="shared" ca="1" si="90"/>
        <v>0.97159238075549303</v>
      </c>
      <c r="H98" s="10">
        <f t="shared" ca="1" si="90"/>
        <v>0.75769131104827003</v>
      </c>
      <c r="I98" s="10">
        <f t="shared" ca="1" si="90"/>
        <v>1.0872642958008283</v>
      </c>
      <c r="J98" s="10">
        <f t="shared" ca="1" si="90"/>
        <v>1.6796557823128899</v>
      </c>
      <c r="K98" s="10">
        <f t="shared" ca="1" si="90"/>
        <v>0.91068320692190463</v>
      </c>
      <c r="L98" s="10">
        <f t="shared" ca="1" si="90"/>
        <v>0.59917235404208169</v>
      </c>
      <c r="M98" s="10">
        <f t="shared" ca="1" si="90"/>
        <v>1.4738955813691368</v>
      </c>
      <c r="N98" s="10">
        <f t="shared" ca="1" si="90"/>
        <v>1.095732040658175</v>
      </c>
      <c r="O98" s="10">
        <f t="shared" ca="1" si="90"/>
        <v>0.95002293341886102</v>
      </c>
      <c r="P98" s="10">
        <f t="shared" ca="1" si="90"/>
        <v>0.83815393536179483</v>
      </c>
      <c r="Q98" s="10">
        <f t="shared" ca="1" si="91"/>
        <v>0.96930573180824375</v>
      </c>
      <c r="R98" s="10">
        <f t="shared" ca="1" si="91"/>
        <v>1.1453355039989537</v>
      </c>
      <c r="S98" s="10">
        <f t="shared" ca="1" si="91"/>
        <v>1.0273012951622864</v>
      </c>
      <c r="T98" s="10">
        <f t="shared" ca="1" si="91"/>
        <v>0.85831231551198284</v>
      </c>
      <c r="U98" s="10">
        <f t="shared" ca="1" si="91"/>
        <v>1.0683856068599877</v>
      </c>
      <c r="V98" s="10">
        <f t="shared" ca="1" si="91"/>
        <v>0.61711530842360041</v>
      </c>
      <c r="W98" s="10">
        <f t="shared" ca="1" si="91"/>
        <v>0.9418162114804588</v>
      </c>
      <c r="X98" s="10">
        <f t="shared" ca="1" si="91"/>
        <v>1.623329177143138</v>
      </c>
      <c r="Y98" s="10">
        <f t="shared" ca="1" si="91"/>
        <v>1.0578047787953269</v>
      </c>
      <c r="Z98" s="10">
        <f t="shared" ca="1" si="91"/>
        <v>1.2878213745628035</v>
      </c>
      <c r="AA98" s="10">
        <f t="shared" ca="1" si="92"/>
        <v>0.81574115232654554</v>
      </c>
      <c r="AB98" s="10">
        <f t="shared" ca="1" si="92"/>
        <v>1.004679715883962</v>
      </c>
      <c r="AC98" s="10">
        <f t="shared" ca="1" si="92"/>
        <v>1.0774248024562871</v>
      </c>
      <c r="AD98" s="10">
        <f t="shared" ca="1" si="92"/>
        <v>1.2918470052561688</v>
      </c>
      <c r="AE98" s="10">
        <f t="shared" ca="1" si="92"/>
        <v>1.0742399190904821</v>
      </c>
      <c r="AF98" s="10">
        <f t="shared" ca="1" si="92"/>
        <v>0.95245836355497082</v>
      </c>
      <c r="AG98" s="10">
        <f t="shared" ca="1" si="92"/>
        <v>1.0631741730169231</v>
      </c>
      <c r="AH98" s="10">
        <f t="shared" ca="1" si="92"/>
        <v>0.64159867270664317</v>
      </c>
      <c r="AI98" s="10">
        <f t="shared" ca="1" si="92"/>
        <v>0.74800833887372453</v>
      </c>
      <c r="AJ98" s="10">
        <f t="shared" ca="1" si="92"/>
        <v>0.9331983142146324</v>
      </c>
      <c r="AK98" s="10">
        <f t="shared" ca="1" si="92"/>
        <v>0.78883083144753341</v>
      </c>
      <c r="AL98" s="10">
        <f t="shared" ca="1" si="93"/>
        <v>0.35063190286694246</v>
      </c>
      <c r="AM98" s="10">
        <f t="shared" ca="1" si="93"/>
        <v>1.1262739204371324</v>
      </c>
      <c r="AN98" s="10">
        <f t="shared" ca="1" si="93"/>
        <v>1.1623440768637698</v>
      </c>
      <c r="AO98" s="10">
        <f t="shared" ca="1" si="93"/>
        <v>1.4581637598005437</v>
      </c>
      <c r="AP98" s="10">
        <f t="shared" ca="1" si="93"/>
        <v>1.5404833766438104</v>
      </c>
      <c r="AQ98" s="10">
        <f t="shared" ca="1" si="93"/>
        <v>1.2498760145195036</v>
      </c>
      <c r="AR98" s="10">
        <f t="shared" ca="1" si="93"/>
        <v>0.65163338581530672</v>
      </c>
      <c r="AS98" s="10">
        <f t="shared" ca="1" si="93"/>
        <v>0.88192937189820997</v>
      </c>
      <c r="AT98" s="10">
        <f t="shared" ca="1" si="93"/>
        <v>0.84818315491393848</v>
      </c>
      <c r="AU98" s="10">
        <f t="shared" ca="1" si="93"/>
        <v>1.0814345968728076</v>
      </c>
      <c r="AV98" s="10">
        <f t="shared" ca="1" si="93"/>
        <v>0.6395490510160099</v>
      </c>
      <c r="AW98" s="10">
        <f t="shared" ca="1" si="93"/>
        <v>0.88964382735678549</v>
      </c>
      <c r="AX98" s="10">
        <f t="shared" ca="1" si="93"/>
        <v>1.1225501171591787</v>
      </c>
      <c r="AY98" s="10">
        <f t="shared" ca="1" si="93"/>
        <v>0.90186211834337793</v>
      </c>
      <c r="AZ98" s="10">
        <f t="shared" ca="1" si="93"/>
        <v>0.8233772261509007</v>
      </c>
      <c r="BA98" s="10">
        <f t="shared" ca="1" si="93"/>
        <v>1.0276707199092678</v>
      </c>
      <c r="BB98" s="10">
        <f t="shared" ca="1" si="86"/>
        <v>0.89472767522176511</v>
      </c>
      <c r="BC98" s="10">
        <f t="shared" ca="1" si="86"/>
        <v>0.87628689941906468</v>
      </c>
      <c r="BD98" s="10">
        <f t="shared" ca="1" si="86"/>
        <v>1.3542809593084544</v>
      </c>
      <c r="BE98" s="10">
        <f t="shared" ca="1" si="86"/>
        <v>1.2181525232645645</v>
      </c>
      <c r="BF98" s="10">
        <f t="shared" ca="1" si="86"/>
        <v>1.2964695592333961</v>
      </c>
      <c r="BG98" s="10">
        <f t="shared" ca="1" si="86"/>
        <v>0.94417347787346506</v>
      </c>
      <c r="BH98" s="10">
        <f t="shared" ca="1" si="86"/>
        <v>1.4049397951174856</v>
      </c>
      <c r="BI98" s="10">
        <f t="shared" ca="1" si="86"/>
        <v>0.92196918955601292</v>
      </c>
      <c r="BJ98" s="10">
        <f t="shared" ca="1" si="86"/>
        <v>1.372785562236297</v>
      </c>
      <c r="BK98" s="10">
        <f t="shared" ca="1" si="86"/>
        <v>0.97711267916684619</v>
      </c>
      <c r="BL98" s="10">
        <f t="shared" ca="1" si="86"/>
        <v>1.1693543384925866</v>
      </c>
      <c r="BM98" s="10">
        <f t="shared" ca="1" si="86"/>
        <v>0.98003775732956111</v>
      </c>
      <c r="BN98" s="10">
        <f t="shared" ca="1" si="86"/>
        <v>1.1453862237936974</v>
      </c>
      <c r="BO98" s="10">
        <f t="shared" ca="1" si="86"/>
        <v>0.63551917858910345</v>
      </c>
      <c r="BP98" s="10">
        <f t="shared" ca="1" si="86"/>
        <v>1.3072767755586647</v>
      </c>
      <c r="BQ98" s="10">
        <f t="shared" ca="1" si="87"/>
        <v>0.93153524899772511</v>
      </c>
      <c r="BR98" s="10">
        <f t="shared" ca="1" si="87"/>
        <v>0.70625433472713728</v>
      </c>
      <c r="BS98" s="10">
        <f t="shared" ca="1" si="87"/>
        <v>1.2348485394004791</v>
      </c>
      <c r="BT98" s="10">
        <f t="shared" ca="1" si="87"/>
        <v>0.83794647078649442</v>
      </c>
      <c r="BU98" s="10">
        <f t="shared" ca="1" si="87"/>
        <v>0.92969163705586144</v>
      </c>
      <c r="BV98" s="10">
        <f t="shared" ca="1" si="87"/>
        <v>0.68587051884083994</v>
      </c>
      <c r="BW98" s="10">
        <f t="shared" ca="1" si="87"/>
        <v>0.80560993492011734</v>
      </c>
      <c r="BX98" s="10">
        <f t="shared" ca="1" si="87"/>
        <v>0.61774578641619282</v>
      </c>
      <c r="BY98" s="10">
        <f t="shared" ca="1" si="87"/>
        <v>1.0344476232529483</v>
      </c>
      <c r="BZ98" s="10">
        <f t="shared" ca="1" si="87"/>
        <v>1.1409888096074605</v>
      </c>
      <c r="CA98" s="10">
        <f t="shared" ca="1" si="88"/>
        <v>0.70738490131198006</v>
      </c>
      <c r="CB98" s="10">
        <f t="shared" ca="1" si="88"/>
        <v>1.3746337978317456</v>
      </c>
      <c r="CC98" s="10">
        <f t="shared" ca="1" si="88"/>
        <v>0.84887589348277848</v>
      </c>
      <c r="CD98" s="10">
        <f t="shared" ca="1" si="88"/>
        <v>0.89694014395158739</v>
      </c>
      <c r="CE98" s="10">
        <f t="shared" ca="1" si="88"/>
        <v>1.1496235493606402</v>
      </c>
      <c r="CF98" s="10">
        <f t="shared" ca="1" si="88"/>
        <v>1.0396260906246886</v>
      </c>
      <c r="CG98" s="10">
        <f t="shared" ca="1" si="88"/>
        <v>1.2047354037639646</v>
      </c>
      <c r="CH98" s="10">
        <f t="shared" ca="1" si="88"/>
        <v>1.2530880077740028</v>
      </c>
      <c r="CI98" s="10">
        <f t="shared" ca="1" si="88"/>
        <v>0.89744724096326767</v>
      </c>
      <c r="CJ98" s="10">
        <f t="shared" ca="1" si="88"/>
        <v>0.63939764500083984</v>
      </c>
      <c r="CK98" s="10">
        <f t="shared" ca="1" si="89"/>
        <v>0.85170602597827538</v>
      </c>
      <c r="CL98" s="10">
        <f t="shared" ca="1" si="89"/>
        <v>1.197049694861378</v>
      </c>
      <c r="CM98" s="10">
        <f t="shared" ca="1" si="89"/>
        <v>0.5431795270747084</v>
      </c>
      <c r="CN98" s="10">
        <f t="shared" ca="1" si="89"/>
        <v>1.0290845788224976</v>
      </c>
      <c r="CO98" s="10">
        <f t="shared" ca="1" si="89"/>
        <v>0.8322481568488227</v>
      </c>
      <c r="CP98" s="10">
        <f t="shared" ca="1" si="89"/>
        <v>1.1420713419894908</v>
      </c>
      <c r="CQ98" s="10">
        <f t="shared" ca="1" si="89"/>
        <v>0.36430627878640343</v>
      </c>
      <c r="CR98" s="10">
        <f t="shared" ca="1" si="89"/>
        <v>0.94129401842298266</v>
      </c>
      <c r="CS98" s="10">
        <f t="shared" ca="1" si="89"/>
        <v>0.73452257833991341</v>
      </c>
      <c r="CT98" s="10">
        <f t="shared" ca="1" si="89"/>
        <v>0.61497631952466281</v>
      </c>
      <c r="CU98" s="10">
        <f t="shared" ca="1" si="89"/>
        <v>1.1404193832854108</v>
      </c>
      <c r="CV98" s="10">
        <f t="shared" ca="1" si="89"/>
        <v>0.43827242004718492</v>
      </c>
      <c r="CW98" s="10">
        <f t="shared" ca="1" si="89"/>
        <v>1.2744506536192892</v>
      </c>
      <c r="CX98" s="10">
        <f t="shared" ca="1" si="89"/>
        <v>0.68171011353292288</v>
      </c>
    </row>
    <row r="99" spans="2:102" x14ac:dyDescent="0.2">
      <c r="B99" s="9">
        <f t="shared" si="84"/>
        <v>82</v>
      </c>
      <c r="C99" s="10">
        <f t="shared" ref="C99:C115" ca="1" si="95">NORMINV(RAND(),$C$15,$D$15)</f>
        <v>0.77565582825904533</v>
      </c>
      <c r="D99" s="10">
        <f t="shared" ca="1" si="94"/>
        <v>1.0125695462748072</v>
      </c>
      <c r="E99" s="10">
        <f t="shared" ca="1" si="94"/>
        <v>1.1564659067099463</v>
      </c>
      <c r="F99" s="10">
        <f t="shared" ca="1" si="94"/>
        <v>1.1054177404154073</v>
      </c>
      <c r="G99" s="10">
        <f t="shared" ca="1" si="94"/>
        <v>1.2543696721836444</v>
      </c>
      <c r="H99" s="10">
        <f t="shared" ca="1" si="94"/>
        <v>1.6860661688210636</v>
      </c>
      <c r="I99" s="10">
        <f t="shared" ca="1" si="94"/>
        <v>1.1905803523406755</v>
      </c>
      <c r="J99" s="10">
        <f t="shared" ca="1" si="94"/>
        <v>1.5607254991097843</v>
      </c>
      <c r="K99" s="10">
        <f t="shared" ca="1" si="94"/>
        <v>1.205234180799869</v>
      </c>
      <c r="L99" s="10">
        <f t="shared" ca="1" si="94"/>
        <v>1.0941768843992465</v>
      </c>
      <c r="M99" s="10">
        <f t="shared" ca="1" si="94"/>
        <v>0.92874683016148696</v>
      </c>
      <c r="N99" s="10">
        <f t="shared" ca="1" si="94"/>
        <v>0.52883830158060707</v>
      </c>
      <c r="O99" s="10">
        <f t="shared" ca="1" si="94"/>
        <v>0.65967165714796583</v>
      </c>
      <c r="P99" s="10">
        <f t="shared" ca="1" si="94"/>
        <v>1.4060205053457855</v>
      </c>
      <c r="Q99" s="10">
        <f t="shared" ca="1" si="94"/>
        <v>1.1742750783917841</v>
      </c>
      <c r="R99" s="10">
        <f t="shared" ca="1" si="94"/>
        <v>1.1454639988798718</v>
      </c>
      <c r="S99" s="10">
        <f t="shared" ca="1" si="94"/>
        <v>1.4153266035804621</v>
      </c>
      <c r="T99" s="10">
        <f t="shared" ref="T99:AI114" ca="1" si="96">NORMINV(RAND(),$C$15,$D$15)</f>
        <v>0.99682166291708607</v>
      </c>
      <c r="U99" s="10">
        <f t="shared" ca="1" si="96"/>
        <v>1.1898104249950341</v>
      </c>
      <c r="V99" s="10">
        <f t="shared" ca="1" si="96"/>
        <v>1.1771451421372019</v>
      </c>
      <c r="W99" s="10">
        <f t="shared" ca="1" si="96"/>
        <v>0.75298763901256893</v>
      </c>
      <c r="X99" s="10">
        <f t="shared" ca="1" si="96"/>
        <v>1.1097816733882895</v>
      </c>
      <c r="Y99" s="10">
        <f t="shared" ca="1" si="96"/>
        <v>0.68790522719960878</v>
      </c>
      <c r="Z99" s="10">
        <f t="shared" ca="1" si="96"/>
        <v>0.87309041495381656</v>
      </c>
      <c r="AA99" s="10">
        <f t="shared" ca="1" si="96"/>
        <v>0.9135918337247364</v>
      </c>
      <c r="AB99" s="10">
        <f t="shared" ca="1" si="96"/>
        <v>1.4207635121527051</v>
      </c>
      <c r="AC99" s="10">
        <f t="shared" ca="1" si="96"/>
        <v>1.0265545411670718</v>
      </c>
      <c r="AD99" s="10">
        <f t="shared" ca="1" si="96"/>
        <v>1.3787058763930169</v>
      </c>
      <c r="AE99" s="10">
        <f t="shared" ca="1" si="96"/>
        <v>1.2188362764102807</v>
      </c>
      <c r="AF99" s="10">
        <f t="shared" ca="1" si="96"/>
        <v>0.65657726701516239</v>
      </c>
      <c r="AG99" s="10">
        <f t="shared" ca="1" si="96"/>
        <v>0.81391417991312576</v>
      </c>
      <c r="AH99" s="10">
        <f t="shared" ca="1" si="96"/>
        <v>1.1131516644282737</v>
      </c>
      <c r="AI99" s="10">
        <f t="shared" ca="1" si="96"/>
        <v>1.0294375017280806</v>
      </c>
      <c r="AJ99" s="10">
        <f t="shared" ref="AJ99:AK114" ca="1" si="97">NORMINV(RAND(),$C$15,$D$15)</f>
        <v>0.98681365331101412</v>
      </c>
      <c r="AK99" s="10">
        <f t="shared" ca="1" si="97"/>
        <v>1.0882782540194118</v>
      </c>
      <c r="AL99" s="10">
        <f t="shared" ca="1" si="93"/>
        <v>0.44498964873389546</v>
      </c>
      <c r="AM99" s="10">
        <f t="shared" ca="1" si="93"/>
        <v>0.37721811488648316</v>
      </c>
      <c r="AN99" s="10">
        <f t="shared" ca="1" si="93"/>
        <v>1.1018939463626092</v>
      </c>
      <c r="AO99" s="10">
        <f t="shared" ca="1" si="93"/>
        <v>0.95764961117726699</v>
      </c>
      <c r="AP99" s="10">
        <f t="shared" ca="1" si="93"/>
        <v>0.71724552620763438</v>
      </c>
      <c r="AQ99" s="10">
        <f t="shared" ca="1" si="93"/>
        <v>1.0122014653868192</v>
      </c>
      <c r="AR99" s="10">
        <f t="shared" ca="1" si="93"/>
        <v>1.0062300160435373</v>
      </c>
      <c r="AS99" s="10">
        <f t="shared" ca="1" si="93"/>
        <v>0.84920886424220476</v>
      </c>
      <c r="AT99" s="10">
        <f t="shared" ca="1" si="93"/>
        <v>1.2398697948664281</v>
      </c>
      <c r="AU99" s="10">
        <f t="shared" ca="1" si="93"/>
        <v>1.2969645643532282</v>
      </c>
      <c r="AV99" s="10">
        <f t="shared" ca="1" si="93"/>
        <v>1.0304596377665447</v>
      </c>
      <c r="AW99" s="10">
        <f t="shared" ca="1" si="93"/>
        <v>0.84979091770400328</v>
      </c>
      <c r="AX99" s="10">
        <f t="shared" ca="1" si="93"/>
        <v>0.69118026270799038</v>
      </c>
      <c r="AY99" s="10">
        <f t="shared" ca="1" si="93"/>
        <v>1.419835414427044</v>
      </c>
      <c r="AZ99" s="10">
        <f t="shared" ca="1" si="93"/>
        <v>0.83421916720430345</v>
      </c>
      <c r="BA99" s="10">
        <f t="shared" ca="1" si="93"/>
        <v>0.86443149436165123</v>
      </c>
      <c r="BB99" s="10">
        <f t="shared" ca="1" si="86"/>
        <v>1.1623516991037857</v>
      </c>
      <c r="BC99" s="10">
        <f t="shared" ca="1" si="86"/>
        <v>0.95534449882153616</v>
      </c>
      <c r="BD99" s="10">
        <f t="shared" ca="1" si="86"/>
        <v>1.2736236525946794</v>
      </c>
      <c r="BE99" s="10">
        <f t="shared" ca="1" si="86"/>
        <v>1.0163841274891094</v>
      </c>
      <c r="BF99" s="10">
        <f t="shared" ca="1" si="86"/>
        <v>0.75338458060900015</v>
      </c>
      <c r="BG99" s="10">
        <f t="shared" ca="1" si="86"/>
        <v>1.0106051174607904</v>
      </c>
      <c r="BH99" s="10">
        <f t="shared" ca="1" si="86"/>
        <v>0.96515677959553936</v>
      </c>
      <c r="BI99" s="10">
        <f t="shared" ca="1" si="86"/>
        <v>0.65713964641371447</v>
      </c>
      <c r="BJ99" s="10">
        <f t="shared" ca="1" si="86"/>
        <v>0.89994484645514528</v>
      </c>
      <c r="BK99" s="10">
        <f t="shared" ca="1" si="86"/>
        <v>1.0511773007531144</v>
      </c>
      <c r="BL99" s="10">
        <f t="shared" ca="1" si="86"/>
        <v>0.77135650290592761</v>
      </c>
      <c r="BM99" s="10">
        <f t="shared" ca="1" si="86"/>
        <v>0.82041089868484973</v>
      </c>
      <c r="BN99" s="10">
        <f t="shared" ca="1" si="86"/>
        <v>1.3476120778098304</v>
      </c>
      <c r="BO99" s="10">
        <f t="shared" ca="1" si="86"/>
        <v>0.85066290729639715</v>
      </c>
      <c r="BP99" s="10">
        <f t="shared" ca="1" si="86"/>
        <v>1.0167645560606295</v>
      </c>
      <c r="BQ99" s="10">
        <f t="shared" ca="1" si="87"/>
        <v>1.5335143549903496</v>
      </c>
      <c r="BR99" s="10">
        <f t="shared" ca="1" si="87"/>
        <v>0.98996584825983314</v>
      </c>
      <c r="BS99" s="10">
        <f t="shared" ca="1" si="87"/>
        <v>1.5203224780543376</v>
      </c>
      <c r="BT99" s="10">
        <f t="shared" ca="1" si="87"/>
        <v>0.75322551788662362</v>
      </c>
      <c r="BU99" s="10">
        <f t="shared" ca="1" si="87"/>
        <v>0.496736846738004</v>
      </c>
      <c r="BV99" s="10">
        <f t="shared" ca="1" si="87"/>
        <v>1.269542520433149</v>
      </c>
      <c r="BW99" s="10">
        <f t="shared" ca="1" si="87"/>
        <v>0.60929062742618378</v>
      </c>
      <c r="BX99" s="10">
        <f t="shared" ca="1" si="87"/>
        <v>1.3530289260209658</v>
      </c>
      <c r="BY99" s="10">
        <f t="shared" ca="1" si="87"/>
        <v>1.0036386470340015</v>
      </c>
      <c r="BZ99" s="10">
        <f t="shared" ca="1" si="87"/>
        <v>1.1650847609502046</v>
      </c>
      <c r="CA99" s="10">
        <f t="shared" ca="1" si="88"/>
        <v>0.98430990077349734</v>
      </c>
      <c r="CB99" s="10">
        <f t="shared" ca="1" si="88"/>
        <v>0.68284641257304779</v>
      </c>
      <c r="CC99" s="10">
        <f t="shared" ca="1" si="88"/>
        <v>0.79333654981289592</v>
      </c>
      <c r="CD99" s="10">
        <f t="shared" ca="1" si="88"/>
        <v>1.1214907228697453</v>
      </c>
      <c r="CE99" s="10">
        <f t="shared" ca="1" si="88"/>
        <v>0.66474047566989503</v>
      </c>
      <c r="CF99" s="10">
        <f t="shared" ca="1" si="88"/>
        <v>1.3153927235044771</v>
      </c>
      <c r="CG99" s="10">
        <f t="shared" ca="1" si="88"/>
        <v>1.2137752876412153</v>
      </c>
      <c r="CH99" s="10">
        <f t="shared" ca="1" si="88"/>
        <v>0.67184321155235971</v>
      </c>
      <c r="CI99" s="10">
        <f t="shared" ca="1" si="88"/>
        <v>0.61889982361376572</v>
      </c>
      <c r="CJ99" s="10">
        <f t="shared" ca="1" si="88"/>
        <v>0.19295777555476623</v>
      </c>
      <c r="CK99" s="10">
        <f t="shared" ca="1" si="89"/>
        <v>1.0369088683467147</v>
      </c>
      <c r="CL99" s="10">
        <f t="shared" ca="1" si="89"/>
        <v>1.2353482094252055</v>
      </c>
      <c r="CM99" s="10">
        <f t="shared" ca="1" si="89"/>
        <v>0.77410432390818817</v>
      </c>
      <c r="CN99" s="10">
        <f t="shared" ca="1" si="89"/>
        <v>1.1726975665864214</v>
      </c>
      <c r="CO99" s="10">
        <f t="shared" ca="1" si="89"/>
        <v>1.0655245621781106</v>
      </c>
      <c r="CP99" s="10">
        <f t="shared" ca="1" si="89"/>
        <v>1.1654645187643868</v>
      </c>
      <c r="CQ99" s="10">
        <f t="shared" ca="1" si="89"/>
        <v>1.3436573995225791</v>
      </c>
      <c r="CR99" s="10">
        <f t="shared" ca="1" si="89"/>
        <v>1.1157493485064109</v>
      </c>
      <c r="CS99" s="10">
        <f t="shared" ca="1" si="89"/>
        <v>0.84935681330784241</v>
      </c>
      <c r="CT99" s="10">
        <f t="shared" ca="1" si="89"/>
        <v>1.1088935555854744</v>
      </c>
      <c r="CU99" s="10">
        <f t="shared" ca="1" si="89"/>
        <v>0.73308151948156519</v>
      </c>
      <c r="CV99" s="10">
        <f t="shared" ca="1" si="89"/>
        <v>1.173173459449171</v>
      </c>
      <c r="CW99" s="10">
        <f t="shared" ca="1" si="89"/>
        <v>0.91559773008579259</v>
      </c>
      <c r="CX99" s="10">
        <f t="shared" ca="1" si="89"/>
        <v>1.0065837877926556</v>
      </c>
    </row>
    <row r="100" spans="2:102" x14ac:dyDescent="0.2">
      <c r="B100" s="9">
        <f t="shared" si="84"/>
        <v>83</v>
      </c>
      <c r="C100" s="10">
        <f t="shared" ca="1" si="95"/>
        <v>1.2547443197732098</v>
      </c>
      <c r="D100" s="10">
        <f t="shared" ca="1" si="94"/>
        <v>1.6619038042615797</v>
      </c>
      <c r="E100" s="10">
        <f t="shared" ca="1" si="94"/>
        <v>0.74087864075864684</v>
      </c>
      <c r="F100" s="10">
        <f t="shared" ca="1" si="94"/>
        <v>0.84468260434108611</v>
      </c>
      <c r="G100" s="10">
        <f t="shared" ca="1" si="94"/>
        <v>1.0089282457786448</v>
      </c>
      <c r="H100" s="10">
        <f t="shared" ca="1" si="94"/>
        <v>1.317750532301933</v>
      </c>
      <c r="I100" s="10">
        <f t="shared" ca="1" si="94"/>
        <v>1.0213521830478673</v>
      </c>
      <c r="J100" s="10">
        <f t="shared" ca="1" si="94"/>
        <v>1.1322869871958596</v>
      </c>
      <c r="K100" s="10">
        <f t="shared" ca="1" si="94"/>
        <v>1.3456247279269256</v>
      </c>
      <c r="L100" s="10">
        <f t="shared" ca="1" si="94"/>
        <v>0.86221952703940397</v>
      </c>
      <c r="M100" s="10">
        <f t="shared" ca="1" si="94"/>
        <v>1.0329299472839681</v>
      </c>
      <c r="N100" s="10">
        <f t="shared" ca="1" si="94"/>
        <v>0.62073515766744969</v>
      </c>
      <c r="O100" s="10">
        <f t="shared" ca="1" si="94"/>
        <v>1.0429912813590945</v>
      </c>
      <c r="P100" s="10">
        <f t="shared" ca="1" si="94"/>
        <v>0.88564051136827149</v>
      </c>
      <c r="Q100" s="10">
        <f t="shared" ca="1" si="94"/>
        <v>1.0664538452472749</v>
      </c>
      <c r="R100" s="10">
        <f t="shared" ca="1" si="94"/>
        <v>0.71020677904934826</v>
      </c>
      <c r="S100" s="10">
        <f t="shared" ca="1" si="94"/>
        <v>1.1414840579169874</v>
      </c>
      <c r="T100" s="10">
        <f t="shared" ca="1" si="96"/>
        <v>1.219141425506286</v>
      </c>
      <c r="U100" s="10">
        <f t="shared" ca="1" si="96"/>
        <v>0.9518159746630046</v>
      </c>
      <c r="V100" s="10">
        <f t="shared" ca="1" si="96"/>
        <v>1.255200296243234</v>
      </c>
      <c r="W100" s="10">
        <f t="shared" ca="1" si="96"/>
        <v>0.77921677747986906</v>
      </c>
      <c r="X100" s="10">
        <f t="shared" ca="1" si="96"/>
        <v>1.2833088840922964</v>
      </c>
      <c r="Y100" s="10">
        <f t="shared" ca="1" si="96"/>
        <v>0.87191718198151213</v>
      </c>
      <c r="Z100" s="10">
        <f t="shared" ca="1" si="96"/>
        <v>1.0905833631057138</v>
      </c>
      <c r="AA100" s="10">
        <f t="shared" ca="1" si="96"/>
        <v>0.88510601813266776</v>
      </c>
      <c r="AB100" s="10">
        <f t="shared" ca="1" si="96"/>
        <v>0.91984728850488817</v>
      </c>
      <c r="AC100" s="10">
        <f t="shared" ca="1" si="96"/>
        <v>1.1654101804737023</v>
      </c>
      <c r="AD100" s="10">
        <f t="shared" ca="1" si="96"/>
        <v>1.173486850899383</v>
      </c>
      <c r="AE100" s="10">
        <f t="shared" ca="1" si="96"/>
        <v>0.86774557823355158</v>
      </c>
      <c r="AF100" s="10">
        <f t="shared" ca="1" si="96"/>
        <v>0.76353807722078204</v>
      </c>
      <c r="AG100" s="10">
        <f t="shared" ca="1" si="96"/>
        <v>0.74075650619597178</v>
      </c>
      <c r="AH100" s="10">
        <f t="shared" ca="1" si="96"/>
        <v>1.4141710131165119</v>
      </c>
      <c r="AI100" s="10">
        <f t="shared" ca="1" si="96"/>
        <v>1.3600989292195778</v>
      </c>
      <c r="AJ100" s="10">
        <f t="shared" ca="1" si="97"/>
        <v>0.85126148388072798</v>
      </c>
      <c r="AK100" s="10">
        <f t="shared" ca="1" si="97"/>
        <v>0.66200368226611017</v>
      </c>
      <c r="AL100" s="10">
        <f t="shared" ca="1" si="93"/>
        <v>1.41192734705472</v>
      </c>
      <c r="AM100" s="10">
        <f t="shared" ca="1" si="93"/>
        <v>0.94191434222158898</v>
      </c>
      <c r="AN100" s="10">
        <f t="shared" ca="1" si="93"/>
        <v>1.0915520444722071</v>
      </c>
      <c r="AO100" s="10">
        <f t="shared" ca="1" si="93"/>
        <v>0.81855113852748218</v>
      </c>
      <c r="AP100" s="10">
        <f t="shared" ca="1" si="93"/>
        <v>0.43341884004733</v>
      </c>
      <c r="AQ100" s="10">
        <f t="shared" ca="1" si="93"/>
        <v>1.1065204649386999</v>
      </c>
      <c r="AR100" s="10">
        <f t="shared" ca="1" si="93"/>
        <v>1.5838904576942716</v>
      </c>
      <c r="AS100" s="10">
        <f t="shared" ca="1" si="93"/>
        <v>1.5938714826889511</v>
      </c>
      <c r="AT100" s="10">
        <f t="shared" ca="1" si="93"/>
        <v>0.96822580549587212</v>
      </c>
      <c r="AU100" s="10">
        <f t="shared" ca="1" si="93"/>
        <v>1.1129033295513338</v>
      </c>
      <c r="AV100" s="10">
        <f t="shared" ca="1" si="93"/>
        <v>1.2067585745722251</v>
      </c>
      <c r="AW100" s="10">
        <f t="shared" ca="1" si="93"/>
        <v>1.3043560549710036</v>
      </c>
      <c r="AX100" s="10">
        <f t="shared" ca="1" si="93"/>
        <v>1.2894115243364137</v>
      </c>
      <c r="AY100" s="10">
        <f t="shared" ca="1" si="93"/>
        <v>0.77629434261416597</v>
      </c>
      <c r="AZ100" s="10">
        <f t="shared" ca="1" si="93"/>
        <v>0.87003673768953038</v>
      </c>
      <c r="BA100" s="10">
        <f t="shared" ca="1" si="93"/>
        <v>1.1074362432386151</v>
      </c>
      <c r="BB100" s="10">
        <f t="shared" ca="1" si="86"/>
        <v>1.2265243007526199</v>
      </c>
      <c r="BC100" s="10">
        <f t="shared" ca="1" si="86"/>
        <v>1.6368173950719309</v>
      </c>
      <c r="BD100" s="10">
        <f t="shared" ca="1" si="86"/>
        <v>0.86193346841792629</v>
      </c>
      <c r="BE100" s="10">
        <f t="shared" ca="1" si="86"/>
        <v>0.98295728611200128</v>
      </c>
      <c r="BF100" s="10">
        <f t="shared" ca="1" si="86"/>
        <v>1.45115703726751</v>
      </c>
      <c r="BG100" s="10">
        <f t="shared" ca="1" si="86"/>
        <v>0.94299959838789604</v>
      </c>
      <c r="BH100" s="10">
        <f t="shared" ca="1" si="86"/>
        <v>1.2723359529677647</v>
      </c>
      <c r="BI100" s="10">
        <f t="shared" ca="1" si="86"/>
        <v>1.0752810339993009</v>
      </c>
      <c r="BJ100" s="10">
        <f t="shared" ca="1" si="86"/>
        <v>1.0073379540746945</v>
      </c>
      <c r="BK100" s="10">
        <f t="shared" ca="1" si="86"/>
        <v>0.82604088763779071</v>
      </c>
      <c r="BL100" s="10">
        <f t="shared" ca="1" si="86"/>
        <v>1.3998464829612611</v>
      </c>
      <c r="BM100" s="10">
        <f t="shared" ca="1" si="86"/>
        <v>1.0229209545007405</v>
      </c>
      <c r="BN100" s="10">
        <f t="shared" ca="1" si="86"/>
        <v>0.61905439461797251</v>
      </c>
      <c r="BO100" s="10">
        <f t="shared" ca="1" si="86"/>
        <v>1.0644656873605705</v>
      </c>
      <c r="BP100" s="10">
        <f t="shared" ca="1" si="86"/>
        <v>1.3022415437994823</v>
      </c>
      <c r="BQ100" s="10">
        <f t="shared" ref="BQ100:BZ104" ca="1" si="98">NORMINV(RAND(),$C$15,$D$15)</f>
        <v>0.90474447406480885</v>
      </c>
      <c r="BR100" s="10">
        <f t="shared" ca="1" si="98"/>
        <v>1.0199457954583875</v>
      </c>
      <c r="BS100" s="10">
        <f t="shared" ca="1" si="98"/>
        <v>1.2958354807525609</v>
      </c>
      <c r="BT100" s="10">
        <f t="shared" ca="1" si="98"/>
        <v>0.79612621979896425</v>
      </c>
      <c r="BU100" s="10">
        <f t="shared" ca="1" si="98"/>
        <v>1.1113005655342088</v>
      </c>
      <c r="BV100" s="10">
        <f t="shared" ca="1" si="98"/>
        <v>1.4663989854394806</v>
      </c>
      <c r="BW100" s="10">
        <f t="shared" ca="1" si="98"/>
        <v>0.59366648871482852</v>
      </c>
      <c r="BX100" s="10">
        <f t="shared" ca="1" si="98"/>
        <v>0.527141256692367</v>
      </c>
      <c r="BY100" s="10">
        <f t="shared" ca="1" si="98"/>
        <v>0.52500877064048068</v>
      </c>
      <c r="BZ100" s="10">
        <f t="shared" ca="1" si="98"/>
        <v>1.0077535516133092</v>
      </c>
      <c r="CA100" s="10">
        <f t="shared" ref="CA100:CI104" ca="1" si="99">NORMINV(RAND(),$C$15,$D$15)</f>
        <v>1.3119818102712308</v>
      </c>
      <c r="CB100" s="10">
        <f t="shared" ca="1" si="99"/>
        <v>1.3282666679986461</v>
      </c>
      <c r="CC100" s="10">
        <f t="shared" ca="1" si="99"/>
        <v>0.81751650559893607</v>
      </c>
      <c r="CD100" s="10">
        <f t="shared" ca="1" si="99"/>
        <v>1.0164729547914513</v>
      </c>
      <c r="CE100" s="10">
        <f t="shared" ca="1" si="99"/>
        <v>0.70973333372439029</v>
      </c>
      <c r="CF100" s="10">
        <f t="shared" ca="1" si="99"/>
        <v>0.57970227452557554</v>
      </c>
      <c r="CG100" s="10">
        <f t="shared" ca="1" si="99"/>
        <v>0.81123320116399689</v>
      </c>
      <c r="CH100" s="10">
        <f t="shared" ca="1" si="99"/>
        <v>0.90638538956480097</v>
      </c>
      <c r="CI100" s="10">
        <f t="shared" ca="1" si="99"/>
        <v>0.96534652053541403</v>
      </c>
      <c r="CJ100" s="10">
        <f t="shared" ref="CJ100:CX116" ca="1" si="100">NORMINV(RAND(),$C$15,$D$15)</f>
        <v>0.7520017457651873</v>
      </c>
      <c r="CK100" s="10">
        <f t="shared" ca="1" si="100"/>
        <v>1.2460892572215201</v>
      </c>
      <c r="CL100" s="10">
        <f t="shared" ca="1" si="100"/>
        <v>1.1808061366119447</v>
      </c>
      <c r="CM100" s="10">
        <f t="shared" ca="1" si="100"/>
        <v>0.86052927658916745</v>
      </c>
      <c r="CN100" s="10">
        <f t="shared" ca="1" si="100"/>
        <v>0.82953042667267529</v>
      </c>
      <c r="CO100" s="10">
        <f t="shared" ca="1" si="100"/>
        <v>0.8983652158814065</v>
      </c>
      <c r="CP100" s="10">
        <f t="shared" ca="1" si="100"/>
        <v>0.85931209642357353</v>
      </c>
      <c r="CQ100" s="10">
        <f t="shared" ca="1" si="100"/>
        <v>1.3828369745682081</v>
      </c>
      <c r="CR100" s="10">
        <f t="shared" ca="1" si="100"/>
        <v>1.3503167497512578</v>
      </c>
      <c r="CS100" s="10">
        <f t="shared" ca="1" si="100"/>
        <v>0.71397171536583448</v>
      </c>
      <c r="CT100" s="10">
        <f t="shared" ca="1" si="100"/>
        <v>1.2971216708333213</v>
      </c>
      <c r="CU100" s="10">
        <f t="shared" ca="1" si="100"/>
        <v>1.3028836343374444</v>
      </c>
      <c r="CV100" s="10">
        <f t="shared" ca="1" si="100"/>
        <v>0.74009882651779435</v>
      </c>
      <c r="CW100" s="10">
        <f t="shared" ca="1" si="100"/>
        <v>1.0970334868928358</v>
      </c>
      <c r="CX100" s="10">
        <f t="shared" ca="1" si="100"/>
        <v>1.0551899167535226</v>
      </c>
    </row>
    <row r="101" spans="2:102" x14ac:dyDescent="0.2">
      <c r="B101" s="9">
        <f t="shared" si="84"/>
        <v>84</v>
      </c>
      <c r="C101" s="10">
        <f t="shared" ca="1" si="95"/>
        <v>0.78884901287714926</v>
      </c>
      <c r="D101" s="10">
        <f t="shared" ca="1" si="94"/>
        <v>0.80163170860264721</v>
      </c>
      <c r="E101" s="10">
        <f t="shared" ca="1" si="94"/>
        <v>1.4887710181015943</v>
      </c>
      <c r="F101" s="10">
        <f t="shared" ca="1" si="94"/>
        <v>1.4349069048161769</v>
      </c>
      <c r="G101" s="10">
        <f t="shared" ca="1" si="94"/>
        <v>1.1289460334549997</v>
      </c>
      <c r="H101" s="10">
        <f t="shared" ca="1" si="94"/>
        <v>1.0649202248115566</v>
      </c>
      <c r="I101" s="10">
        <f t="shared" ca="1" si="94"/>
        <v>1.0766636892381045</v>
      </c>
      <c r="J101" s="10">
        <f t="shared" ca="1" si="94"/>
        <v>0.93925118836448551</v>
      </c>
      <c r="K101" s="10">
        <f t="shared" ca="1" si="94"/>
        <v>1.3707401933301642</v>
      </c>
      <c r="L101" s="10">
        <f t="shared" ca="1" si="94"/>
        <v>1.1553723291445066</v>
      </c>
      <c r="M101" s="10">
        <f t="shared" ca="1" si="94"/>
        <v>1.0692747903124062</v>
      </c>
      <c r="N101" s="10">
        <f t="shared" ca="1" si="94"/>
        <v>0.70184298508563159</v>
      </c>
      <c r="O101" s="10">
        <f t="shared" ca="1" si="94"/>
        <v>1.1682050256666814</v>
      </c>
      <c r="P101" s="10">
        <f t="shared" ca="1" si="94"/>
        <v>0.83441155859122784</v>
      </c>
      <c r="Q101" s="10">
        <f t="shared" ca="1" si="94"/>
        <v>1.059055242278981</v>
      </c>
      <c r="R101" s="10">
        <f t="shared" ca="1" si="94"/>
        <v>1.4169144245565324</v>
      </c>
      <c r="S101" s="10">
        <f t="shared" ca="1" si="94"/>
        <v>0.7441594191176566</v>
      </c>
      <c r="T101" s="10">
        <f t="shared" ca="1" si="96"/>
        <v>1.0766571732170831</v>
      </c>
      <c r="U101" s="10">
        <f t="shared" ca="1" si="96"/>
        <v>0.5121215949248441</v>
      </c>
      <c r="V101" s="10">
        <f t="shared" ca="1" si="96"/>
        <v>0.8608147925497297</v>
      </c>
      <c r="W101" s="10">
        <f t="shared" ca="1" si="96"/>
        <v>1.2962256084566359</v>
      </c>
      <c r="X101" s="10">
        <f t="shared" ca="1" si="96"/>
        <v>1.0418568936074872</v>
      </c>
      <c r="Y101" s="10">
        <f t="shared" ca="1" si="96"/>
        <v>0.91515411598511931</v>
      </c>
      <c r="Z101" s="10">
        <f t="shared" ca="1" si="96"/>
        <v>0.50385031537662139</v>
      </c>
      <c r="AA101" s="10">
        <f t="shared" ca="1" si="96"/>
        <v>0.99658065329799705</v>
      </c>
      <c r="AB101" s="10">
        <f t="shared" ca="1" si="96"/>
        <v>0.8340030429918065</v>
      </c>
      <c r="AC101" s="10">
        <f t="shared" ca="1" si="96"/>
        <v>1.1409800606189868</v>
      </c>
      <c r="AD101" s="10">
        <f t="shared" ca="1" si="96"/>
        <v>0.57536429939877953</v>
      </c>
      <c r="AE101" s="10">
        <f t="shared" ca="1" si="96"/>
        <v>0.76371139088336637</v>
      </c>
      <c r="AF101" s="10">
        <f t="shared" ca="1" si="96"/>
        <v>1.1145257638970845</v>
      </c>
      <c r="AG101" s="10">
        <f t="shared" ca="1" si="96"/>
        <v>1.0534309350692914</v>
      </c>
      <c r="AH101" s="10">
        <f t="shared" ca="1" si="96"/>
        <v>0.95458575444751548</v>
      </c>
      <c r="AI101" s="10">
        <f t="shared" ca="1" si="96"/>
        <v>0.8050131821885671</v>
      </c>
      <c r="AJ101" s="10">
        <f t="shared" ca="1" si="97"/>
        <v>0.59936259481730592</v>
      </c>
      <c r="AK101" s="10">
        <f t="shared" ca="1" si="97"/>
        <v>1.3099927211886015</v>
      </c>
      <c r="AL101" s="10">
        <f t="shared" ca="1" si="93"/>
        <v>1.339910039025884</v>
      </c>
      <c r="AM101" s="10">
        <f t="shared" ca="1" si="93"/>
        <v>0.83711447895204161</v>
      </c>
      <c r="AN101" s="10">
        <f t="shared" ca="1" si="93"/>
        <v>0.71904310899913115</v>
      </c>
      <c r="AO101" s="10">
        <f t="shared" ca="1" si="93"/>
        <v>0.66976098117200733</v>
      </c>
      <c r="AP101" s="10">
        <f t="shared" ca="1" si="93"/>
        <v>1.0518572313468897</v>
      </c>
      <c r="AQ101" s="10">
        <f t="shared" ca="1" si="93"/>
        <v>1.0381962754716156</v>
      </c>
      <c r="AR101" s="10">
        <f t="shared" ca="1" si="93"/>
        <v>1.0266959772508732</v>
      </c>
      <c r="AS101" s="10">
        <f t="shared" ca="1" si="93"/>
        <v>0.50006215975074564</v>
      </c>
      <c r="AT101" s="10">
        <f t="shared" ca="1" si="93"/>
        <v>1.1978856985116733</v>
      </c>
      <c r="AU101" s="10">
        <f t="shared" ca="1" si="93"/>
        <v>0.34992500453225073</v>
      </c>
      <c r="AV101" s="10">
        <f t="shared" ca="1" si="93"/>
        <v>1.0305079775039034</v>
      </c>
      <c r="AW101" s="10">
        <f t="shared" ca="1" si="93"/>
        <v>1.4357596637715682</v>
      </c>
      <c r="AX101" s="10">
        <f t="shared" ca="1" si="93"/>
        <v>0.5228371703789314</v>
      </c>
      <c r="AY101" s="10">
        <f t="shared" ca="1" si="93"/>
        <v>1.278229657279079</v>
      </c>
      <c r="AZ101" s="10">
        <f t="shared" ca="1" si="93"/>
        <v>1.4536273561814745</v>
      </c>
      <c r="BA101" s="10">
        <f t="shared" ca="1" si="93"/>
        <v>1.2567539015191878</v>
      </c>
      <c r="BB101" s="10">
        <f t="shared" ca="1" si="86"/>
        <v>0.94938708526118842</v>
      </c>
      <c r="BC101" s="10">
        <f t="shared" ca="1" si="86"/>
        <v>1.2001405847617026</v>
      </c>
      <c r="BD101" s="10">
        <f t="shared" ca="1" si="86"/>
        <v>0.74607117444800886</v>
      </c>
      <c r="BE101" s="10">
        <f t="shared" ca="1" si="86"/>
        <v>0.81523869549066297</v>
      </c>
      <c r="BF101" s="10">
        <f t="shared" ca="1" si="86"/>
        <v>0.78034334274919182</v>
      </c>
      <c r="BG101" s="10">
        <f t="shared" ca="1" si="86"/>
        <v>1.4541865690125058</v>
      </c>
      <c r="BH101" s="10">
        <f t="shared" ca="1" si="86"/>
        <v>1.1860207798581284</v>
      </c>
      <c r="BI101" s="10">
        <f t="shared" ca="1" si="86"/>
        <v>0.97153410241145721</v>
      </c>
      <c r="BJ101" s="10">
        <f t="shared" ca="1" si="86"/>
        <v>1.1352044634726404</v>
      </c>
      <c r="BK101" s="10">
        <f t="shared" ca="1" si="86"/>
        <v>1.2884427773615634</v>
      </c>
      <c r="BL101" s="10">
        <f t="shared" ca="1" si="86"/>
        <v>1.134557014731649</v>
      </c>
      <c r="BM101" s="10">
        <f t="shared" ca="1" si="86"/>
        <v>0.92084804318458446</v>
      </c>
      <c r="BN101" s="10">
        <f t="shared" ca="1" si="86"/>
        <v>0.52219348886792827</v>
      </c>
      <c r="BO101" s="10">
        <f t="shared" ca="1" si="86"/>
        <v>0.89025306728153542</v>
      </c>
      <c r="BP101" s="10">
        <f t="shared" ca="1" si="86"/>
        <v>0.87599163535106528</v>
      </c>
      <c r="BQ101" s="10">
        <f t="shared" ca="1" si="98"/>
        <v>1.1049344331210911</v>
      </c>
      <c r="BR101" s="10">
        <f t="shared" ca="1" si="98"/>
        <v>0.8916920977642927</v>
      </c>
      <c r="BS101" s="10">
        <f t="shared" ca="1" si="98"/>
        <v>0.76781935259299949</v>
      </c>
      <c r="BT101" s="10">
        <f t="shared" ca="1" si="98"/>
        <v>1.082888790688199</v>
      </c>
      <c r="BU101" s="10">
        <f t="shared" ca="1" si="98"/>
        <v>1.0095679167376856</v>
      </c>
      <c r="BV101" s="10">
        <f t="shared" ca="1" si="98"/>
        <v>0.90679760769799123</v>
      </c>
      <c r="BW101" s="10">
        <f t="shared" ca="1" si="98"/>
        <v>0.73740126518326798</v>
      </c>
      <c r="BX101" s="10">
        <f t="shared" ca="1" si="98"/>
        <v>0.91907159770090585</v>
      </c>
      <c r="BY101" s="10">
        <f t="shared" ca="1" si="98"/>
        <v>0.9833264525463814</v>
      </c>
      <c r="BZ101" s="10">
        <f t="shared" ca="1" si="98"/>
        <v>1.1255057823981856</v>
      </c>
      <c r="CA101" s="10">
        <f t="shared" ca="1" si="99"/>
        <v>0.87448845178405032</v>
      </c>
      <c r="CB101" s="10">
        <f t="shared" ca="1" si="99"/>
        <v>1.5504574218783655</v>
      </c>
      <c r="CC101" s="10">
        <f t="shared" ca="1" si="99"/>
        <v>0.60221528359164411</v>
      </c>
      <c r="CD101" s="10">
        <f t="shared" ca="1" si="99"/>
        <v>1.1281747096257129</v>
      </c>
      <c r="CE101" s="10">
        <f t="shared" ca="1" si="99"/>
        <v>1.2403308867074208</v>
      </c>
      <c r="CF101" s="10">
        <f t="shared" ca="1" si="99"/>
        <v>1.1655672113312561</v>
      </c>
      <c r="CG101" s="10">
        <f t="shared" ca="1" si="99"/>
        <v>1.2010501981281649</v>
      </c>
      <c r="CH101" s="10">
        <f t="shared" ca="1" si="99"/>
        <v>0.75291079534776273</v>
      </c>
      <c r="CI101" s="10">
        <f t="shared" ca="1" si="99"/>
        <v>0.85672329106467249</v>
      </c>
      <c r="CJ101" s="10">
        <f t="shared" ca="1" si="100"/>
        <v>1.3763024425227146</v>
      </c>
      <c r="CK101" s="10">
        <f t="shared" ca="1" si="100"/>
        <v>1.0379609752066523</v>
      </c>
      <c r="CL101" s="10">
        <f t="shared" ca="1" si="100"/>
        <v>1.2653590319178927</v>
      </c>
      <c r="CM101" s="10">
        <f t="shared" ca="1" si="100"/>
        <v>0.80818672375290235</v>
      </c>
      <c r="CN101" s="10">
        <f t="shared" ca="1" si="100"/>
        <v>1.6006524012163335</v>
      </c>
      <c r="CO101" s="10">
        <f t="shared" ca="1" si="100"/>
        <v>0.80523928832969771</v>
      </c>
      <c r="CP101" s="10">
        <f t="shared" ca="1" si="100"/>
        <v>1.0276274409365751</v>
      </c>
      <c r="CQ101" s="10">
        <f t="shared" ca="1" si="100"/>
        <v>1.2098055409135913</v>
      </c>
      <c r="CR101" s="10">
        <f t="shared" ca="1" si="100"/>
        <v>1.2206542474340227</v>
      </c>
      <c r="CS101" s="10">
        <f t="shared" ca="1" si="100"/>
        <v>1.3227700072080202</v>
      </c>
      <c r="CT101" s="10">
        <f t="shared" ca="1" si="100"/>
        <v>0.93074539313240401</v>
      </c>
      <c r="CU101" s="10">
        <f t="shared" ca="1" si="100"/>
        <v>0.89766469454649378</v>
      </c>
      <c r="CV101" s="10">
        <f t="shared" ca="1" si="100"/>
        <v>0.82815867352408523</v>
      </c>
      <c r="CW101" s="10">
        <f t="shared" ca="1" si="100"/>
        <v>1.041818562018771</v>
      </c>
      <c r="CX101" s="10">
        <f t="shared" ca="1" si="100"/>
        <v>1.2720598916014105</v>
      </c>
    </row>
    <row r="102" spans="2:102" x14ac:dyDescent="0.2">
      <c r="B102" s="9">
        <f t="shared" si="84"/>
        <v>85</v>
      </c>
      <c r="C102" s="10">
        <f t="shared" ca="1" si="95"/>
        <v>1.5583290229441611</v>
      </c>
      <c r="D102" s="10">
        <f t="shared" ca="1" si="94"/>
        <v>1.322587486338618</v>
      </c>
      <c r="E102" s="10">
        <f t="shared" ca="1" si="94"/>
        <v>0.86771393090237403</v>
      </c>
      <c r="F102" s="10">
        <f t="shared" ca="1" si="94"/>
        <v>1.0258342027691381</v>
      </c>
      <c r="G102" s="10">
        <f t="shared" ca="1" si="94"/>
        <v>0.88521553168818135</v>
      </c>
      <c r="H102" s="10">
        <f t="shared" ca="1" si="94"/>
        <v>0.77846984281582343</v>
      </c>
      <c r="I102" s="10">
        <f t="shared" ca="1" si="94"/>
        <v>0.81753011030148248</v>
      </c>
      <c r="J102" s="10">
        <f t="shared" ca="1" si="94"/>
        <v>1.2551689939107775</v>
      </c>
      <c r="K102" s="10">
        <f t="shared" ca="1" si="94"/>
        <v>1.6310221628482133</v>
      </c>
      <c r="L102" s="10">
        <f t="shared" ca="1" si="94"/>
        <v>0.74997852297952317</v>
      </c>
      <c r="M102" s="10">
        <f t="shared" ca="1" si="94"/>
        <v>0.7726748792032937</v>
      </c>
      <c r="N102" s="10">
        <f t="shared" ca="1" si="94"/>
        <v>0.93445621386782884</v>
      </c>
      <c r="O102" s="10">
        <f t="shared" ca="1" si="94"/>
        <v>1.5257473868398905</v>
      </c>
      <c r="P102" s="10">
        <f t="shared" ca="1" si="94"/>
        <v>0.93827984238334727</v>
      </c>
      <c r="Q102" s="10">
        <f t="shared" ca="1" si="94"/>
        <v>0.95798450380355715</v>
      </c>
      <c r="R102" s="10">
        <f t="shared" ca="1" si="94"/>
        <v>0.63720171338275899</v>
      </c>
      <c r="S102" s="10">
        <f t="shared" ca="1" si="94"/>
        <v>0.75666703384938383</v>
      </c>
      <c r="T102" s="10">
        <f t="shared" ca="1" si="96"/>
        <v>1.0035836850173607</v>
      </c>
      <c r="U102" s="10">
        <f t="shared" ca="1" si="96"/>
        <v>0.72327238359151813</v>
      </c>
      <c r="V102" s="10">
        <f t="shared" ca="1" si="96"/>
        <v>0.85418199948933093</v>
      </c>
      <c r="W102" s="10">
        <f t="shared" ca="1" si="96"/>
        <v>1.059081773513183</v>
      </c>
      <c r="X102" s="10">
        <f t="shared" ca="1" si="96"/>
        <v>0.72190476696410799</v>
      </c>
      <c r="Y102" s="10">
        <f t="shared" ca="1" si="96"/>
        <v>1.4330005151139051</v>
      </c>
      <c r="Z102" s="10">
        <f t="shared" ca="1" si="96"/>
        <v>1.0751994623878995</v>
      </c>
      <c r="AA102" s="10">
        <f t="shared" ca="1" si="96"/>
        <v>1.0077917821324249</v>
      </c>
      <c r="AB102" s="10">
        <f t="shared" ca="1" si="96"/>
        <v>0.69245529871217126</v>
      </c>
      <c r="AC102" s="10">
        <f t="shared" ca="1" si="96"/>
        <v>0.9981181862635512</v>
      </c>
      <c r="AD102" s="10">
        <f t="shared" ca="1" si="96"/>
        <v>0.63000444696530955</v>
      </c>
      <c r="AE102" s="10">
        <f t="shared" ca="1" si="96"/>
        <v>1.0184646049396517</v>
      </c>
      <c r="AF102" s="10">
        <f t="shared" ca="1" si="96"/>
        <v>0.82060244963511364</v>
      </c>
      <c r="AG102" s="10">
        <f t="shared" ca="1" si="96"/>
        <v>1.1783071246306303</v>
      </c>
      <c r="AH102" s="10">
        <f t="shared" ca="1" si="96"/>
        <v>1.3302329181554813</v>
      </c>
      <c r="AI102" s="10">
        <f t="shared" ca="1" si="96"/>
        <v>0.79274838172183826</v>
      </c>
      <c r="AJ102" s="10">
        <f t="shared" ca="1" si="97"/>
        <v>1.0991128547958333</v>
      </c>
      <c r="AK102" s="10">
        <f t="shared" ca="1" si="97"/>
        <v>1.0484738247832643</v>
      </c>
      <c r="AL102" s="10">
        <f t="shared" ca="1" si="93"/>
        <v>1.3028474547810618</v>
      </c>
      <c r="AM102" s="10">
        <f t="shared" ca="1" si="93"/>
        <v>0.82824730041682448</v>
      </c>
      <c r="AN102" s="10">
        <f t="shared" ca="1" si="93"/>
        <v>1.473649233500248</v>
      </c>
      <c r="AO102" s="10">
        <f t="shared" ca="1" si="93"/>
        <v>1.2641279881801406</v>
      </c>
      <c r="AP102" s="10">
        <f t="shared" ca="1" si="93"/>
        <v>0.90307718544870841</v>
      </c>
      <c r="AQ102" s="10">
        <f t="shared" ca="1" si="93"/>
        <v>1.3223879174666928</v>
      </c>
      <c r="AR102" s="10">
        <f t="shared" ca="1" si="93"/>
        <v>0.95459065822398115</v>
      </c>
      <c r="AS102" s="10">
        <f t="shared" ca="1" si="93"/>
        <v>0.78113126341760342</v>
      </c>
      <c r="AT102" s="10">
        <f t="shared" ca="1" si="93"/>
        <v>1.0470063965205443</v>
      </c>
      <c r="AU102" s="10">
        <f t="shared" ca="1" si="93"/>
        <v>1.3362553657937049</v>
      </c>
      <c r="AV102" s="10">
        <f t="shared" ca="1" si="93"/>
        <v>1.3002489109791469</v>
      </c>
      <c r="AW102" s="10">
        <f t="shared" ca="1" si="93"/>
        <v>0.84951558864517351</v>
      </c>
      <c r="AX102" s="10">
        <f t="shared" ca="1" si="93"/>
        <v>1.0452465287471189</v>
      </c>
      <c r="AY102" s="10">
        <f t="shared" ca="1" si="93"/>
        <v>1.3036340738114125</v>
      </c>
      <c r="AZ102" s="10">
        <f t="shared" ca="1" si="93"/>
        <v>0.83747363858342749</v>
      </c>
      <c r="BA102" s="10">
        <f t="shared" ca="1" si="93"/>
        <v>0.75047259351063444</v>
      </c>
      <c r="BB102" s="10">
        <f t="shared" ca="1" si="86"/>
        <v>0.32998679701020939</v>
      </c>
      <c r="BC102" s="10">
        <f t="shared" ca="1" si="86"/>
        <v>1.0038155225270677</v>
      </c>
      <c r="BD102" s="10">
        <f t="shared" ca="1" si="86"/>
        <v>0.86406453853554632</v>
      </c>
      <c r="BE102" s="10">
        <f t="shared" ca="1" si="86"/>
        <v>1.1111331018498374</v>
      </c>
      <c r="BF102" s="10">
        <f t="shared" ca="1" si="86"/>
        <v>1.1499454198171495</v>
      </c>
      <c r="BG102" s="10">
        <f t="shared" ca="1" si="86"/>
        <v>1.0053719230357412</v>
      </c>
      <c r="BH102" s="10">
        <f t="shared" ca="1" si="86"/>
        <v>0.43323316223679287</v>
      </c>
      <c r="BI102" s="10">
        <f t="shared" ca="1" si="86"/>
        <v>0.91186433818387624</v>
      </c>
      <c r="BJ102" s="10">
        <f t="shared" ca="1" si="86"/>
        <v>0.92366556303306735</v>
      </c>
      <c r="BK102" s="10">
        <f t="shared" ca="1" si="86"/>
        <v>1.3361332819251213</v>
      </c>
      <c r="BL102" s="10">
        <f t="shared" ca="1" si="86"/>
        <v>0.31670141590774514</v>
      </c>
      <c r="BM102" s="10">
        <f t="shared" ca="1" si="86"/>
        <v>1.2099280619536559</v>
      </c>
      <c r="BN102" s="10">
        <f t="shared" ca="1" si="86"/>
        <v>0.75455245184639019</v>
      </c>
      <c r="BO102" s="10">
        <f t="shared" ca="1" si="86"/>
        <v>0.88947985908058536</v>
      </c>
      <c r="BP102" s="10">
        <f t="shared" ca="1" si="86"/>
        <v>0.81823738161157566</v>
      </c>
      <c r="BQ102" s="10">
        <f t="shared" ca="1" si="98"/>
        <v>0.97353690015567818</v>
      </c>
      <c r="BR102" s="10">
        <f t="shared" ca="1" si="98"/>
        <v>0.87287877228329036</v>
      </c>
      <c r="BS102" s="10">
        <f t="shared" ca="1" si="98"/>
        <v>1.7206075483573859</v>
      </c>
      <c r="BT102" s="10">
        <f t="shared" ca="1" si="98"/>
        <v>1.2251949296718656</v>
      </c>
      <c r="BU102" s="10">
        <f t="shared" ca="1" si="98"/>
        <v>1.3235146930493584</v>
      </c>
      <c r="BV102" s="10">
        <f t="shared" ca="1" si="98"/>
        <v>1.1203465118659348</v>
      </c>
      <c r="BW102" s="10">
        <f t="shared" ca="1" si="98"/>
        <v>0.80646207978690099</v>
      </c>
      <c r="BX102" s="10">
        <f t="shared" ca="1" si="98"/>
        <v>1.3557403762608926</v>
      </c>
      <c r="BY102" s="10">
        <f t="shared" ca="1" si="98"/>
        <v>1.1243172560850132</v>
      </c>
      <c r="BZ102" s="10">
        <f t="shared" ca="1" si="98"/>
        <v>0.73725384286681583</v>
      </c>
      <c r="CA102" s="10">
        <f t="shared" ca="1" si="99"/>
        <v>0.91389110931178053</v>
      </c>
      <c r="CB102" s="10">
        <f t="shared" ca="1" si="99"/>
        <v>0.45469093370114189</v>
      </c>
      <c r="CC102" s="10">
        <f t="shared" ca="1" si="99"/>
        <v>1.3217720418416696</v>
      </c>
      <c r="CD102" s="10">
        <f t="shared" ca="1" si="99"/>
        <v>0.55547706504086736</v>
      </c>
      <c r="CE102" s="10">
        <f t="shared" ca="1" si="99"/>
        <v>1.1579944185951869</v>
      </c>
      <c r="CF102" s="10">
        <f t="shared" ca="1" si="99"/>
        <v>1.0953800368436961</v>
      </c>
      <c r="CG102" s="10">
        <f t="shared" ca="1" si="99"/>
        <v>0.95668132697168518</v>
      </c>
      <c r="CH102" s="10">
        <f t="shared" ca="1" si="99"/>
        <v>1.2064001019889652</v>
      </c>
      <c r="CI102" s="10">
        <f t="shared" ca="1" si="99"/>
        <v>1.1894317178436022</v>
      </c>
      <c r="CJ102" s="10">
        <f t="shared" ca="1" si="100"/>
        <v>1.3045139212478027</v>
      </c>
      <c r="CK102" s="10">
        <f t="shared" ca="1" si="100"/>
        <v>1.4409089567460547</v>
      </c>
      <c r="CL102" s="10">
        <f t="shared" ca="1" si="100"/>
        <v>1.1201814575304547</v>
      </c>
      <c r="CM102" s="10">
        <f t="shared" ca="1" si="100"/>
        <v>1.3148691203073715</v>
      </c>
      <c r="CN102" s="10">
        <f t="shared" ca="1" si="100"/>
        <v>1.2123889296450865</v>
      </c>
      <c r="CO102" s="10">
        <f t="shared" ca="1" si="100"/>
        <v>0.79531906668862573</v>
      </c>
      <c r="CP102" s="10">
        <f t="shared" ca="1" si="100"/>
        <v>0.78043660379932178</v>
      </c>
      <c r="CQ102" s="10">
        <f t="shared" ca="1" si="100"/>
        <v>0.80380167065421448</v>
      </c>
      <c r="CR102" s="10">
        <f t="shared" ca="1" si="100"/>
        <v>1.2498549698474506</v>
      </c>
      <c r="CS102" s="10">
        <f t="shared" ca="1" si="100"/>
        <v>1.0412391724474843</v>
      </c>
      <c r="CT102" s="10">
        <f t="shared" ca="1" si="100"/>
        <v>1.0119285797564808</v>
      </c>
      <c r="CU102" s="10">
        <f t="shared" ca="1" si="100"/>
        <v>1.0315197052945675</v>
      </c>
      <c r="CV102" s="10">
        <f t="shared" ca="1" si="100"/>
        <v>0.8185817590558162</v>
      </c>
      <c r="CW102" s="10">
        <f t="shared" ca="1" si="100"/>
        <v>0.74813980129411561</v>
      </c>
      <c r="CX102" s="10">
        <f t="shared" ca="1" si="100"/>
        <v>0.8854552695405008</v>
      </c>
    </row>
    <row r="103" spans="2:102" x14ac:dyDescent="0.2">
      <c r="B103" s="9">
        <f t="shared" si="84"/>
        <v>86</v>
      </c>
      <c r="C103" s="10">
        <f t="shared" ca="1" si="95"/>
        <v>1.0325858706569142</v>
      </c>
      <c r="D103" s="10">
        <f t="shared" ca="1" si="94"/>
        <v>1.2232694980948853</v>
      </c>
      <c r="E103" s="10">
        <f t="shared" ca="1" si="94"/>
        <v>0.82931383954875593</v>
      </c>
      <c r="F103" s="10">
        <f t="shared" ca="1" si="94"/>
        <v>1.280688794988462</v>
      </c>
      <c r="G103" s="10">
        <f t="shared" ca="1" si="94"/>
        <v>1.1299001097918686</v>
      </c>
      <c r="H103" s="10">
        <f t="shared" ca="1" si="94"/>
        <v>0.78056197935062566</v>
      </c>
      <c r="I103" s="10">
        <f t="shared" ca="1" si="94"/>
        <v>1.1445958687214219</v>
      </c>
      <c r="J103" s="10">
        <f t="shared" ca="1" si="94"/>
        <v>1.0208060386105646</v>
      </c>
      <c r="K103" s="10">
        <f t="shared" ca="1" si="94"/>
        <v>0.75029345373490308</v>
      </c>
      <c r="L103" s="10">
        <f t="shared" ca="1" si="94"/>
        <v>1.1568374587140671</v>
      </c>
      <c r="M103" s="10">
        <f t="shared" ca="1" si="94"/>
        <v>1.0526596237421257</v>
      </c>
      <c r="N103" s="10">
        <f t="shared" ca="1" si="94"/>
        <v>0.77278554581447501</v>
      </c>
      <c r="O103" s="10">
        <f t="shared" ca="1" si="94"/>
        <v>0.8871548556073332</v>
      </c>
      <c r="P103" s="10">
        <f t="shared" ca="1" si="94"/>
        <v>0.62085018799697722</v>
      </c>
      <c r="Q103" s="10">
        <f t="shared" ca="1" si="94"/>
        <v>1.2443130136936562</v>
      </c>
      <c r="R103" s="10">
        <f t="shared" ca="1" si="94"/>
        <v>0.99367642924314337</v>
      </c>
      <c r="S103" s="10">
        <f t="shared" ca="1" si="94"/>
        <v>0.44332556332900441</v>
      </c>
      <c r="T103" s="10">
        <f t="shared" ca="1" si="96"/>
        <v>0.81268458025016099</v>
      </c>
      <c r="U103" s="10">
        <f t="shared" ca="1" si="96"/>
        <v>0.77311361116935118</v>
      </c>
      <c r="V103" s="10">
        <f t="shared" ca="1" si="96"/>
        <v>0.98420545173071305</v>
      </c>
      <c r="W103" s="10">
        <f t="shared" ca="1" si="96"/>
        <v>0.9201631344917971</v>
      </c>
      <c r="X103" s="10">
        <f t="shared" ca="1" si="96"/>
        <v>1.3471504207989082</v>
      </c>
      <c r="Y103" s="10">
        <f t="shared" ca="1" si="96"/>
        <v>0.77010144229082778</v>
      </c>
      <c r="Z103" s="10">
        <f t="shared" ca="1" si="96"/>
        <v>0.83127368701942816</v>
      </c>
      <c r="AA103" s="10">
        <f t="shared" ca="1" si="96"/>
        <v>0.90293604692765161</v>
      </c>
      <c r="AB103" s="10">
        <f t="shared" ca="1" si="96"/>
        <v>0.92112990138820117</v>
      </c>
      <c r="AC103" s="10">
        <f t="shared" ca="1" si="96"/>
        <v>0.72203943355214528</v>
      </c>
      <c r="AD103" s="10">
        <f t="shared" ca="1" si="96"/>
        <v>1.1925547598122588</v>
      </c>
      <c r="AE103" s="10">
        <f t="shared" ca="1" si="96"/>
        <v>1.2510274100259531</v>
      </c>
      <c r="AF103" s="10">
        <f t="shared" ca="1" si="96"/>
        <v>1.3795239791606122</v>
      </c>
      <c r="AG103" s="10">
        <f t="shared" ca="1" si="96"/>
        <v>1.053572181260271</v>
      </c>
      <c r="AH103" s="10">
        <f t="shared" ca="1" si="96"/>
        <v>1.1058615052594294</v>
      </c>
      <c r="AI103" s="10">
        <f t="shared" ca="1" si="96"/>
        <v>0.80773555630311722</v>
      </c>
      <c r="AJ103" s="10">
        <f t="shared" ca="1" si="97"/>
        <v>0.96645997437683884</v>
      </c>
      <c r="AK103" s="10">
        <f t="shared" ca="1" si="97"/>
        <v>0.87293010999676857</v>
      </c>
      <c r="AL103" s="10">
        <f t="shared" ca="1" si="93"/>
        <v>1.4441019791690173</v>
      </c>
      <c r="AM103" s="10">
        <f t="shared" ca="1" si="93"/>
        <v>1.1631875634076196</v>
      </c>
      <c r="AN103" s="10">
        <f t="shared" ca="1" si="93"/>
        <v>0.79165010916749334</v>
      </c>
      <c r="AO103" s="10">
        <f t="shared" ca="1" si="93"/>
        <v>0.71366447908018615</v>
      </c>
      <c r="AP103" s="10">
        <f t="shared" ca="1" si="93"/>
        <v>0.96848635061170218</v>
      </c>
      <c r="AQ103" s="10">
        <f t="shared" ca="1" si="93"/>
        <v>0.95967393971615467</v>
      </c>
      <c r="AR103" s="10">
        <f t="shared" ca="1" si="93"/>
        <v>1.334014617653527</v>
      </c>
      <c r="AS103" s="10">
        <f t="shared" ca="1" si="93"/>
        <v>1.0085700733452947</v>
      </c>
      <c r="AT103" s="10">
        <f t="shared" ca="1" si="93"/>
        <v>1.4477501527231087</v>
      </c>
      <c r="AU103" s="10">
        <f t="shared" ca="1" si="93"/>
        <v>1.2478109340885148</v>
      </c>
      <c r="AV103" s="10">
        <f t="shared" ca="1" si="93"/>
        <v>0.56387891782358412</v>
      </c>
      <c r="AW103" s="10">
        <f t="shared" ca="1" si="93"/>
        <v>0.58299159495190489</v>
      </c>
      <c r="AX103" s="10">
        <f t="shared" ca="1" si="93"/>
        <v>0.76580010837308909</v>
      </c>
      <c r="AY103" s="10">
        <f t="shared" ca="1" si="93"/>
        <v>1.038010294853642</v>
      </c>
      <c r="AZ103" s="10">
        <f t="shared" ca="1" si="93"/>
        <v>0.99314679858554378</v>
      </c>
      <c r="BA103" s="10">
        <f t="shared" ca="1" si="93"/>
        <v>0.94059838524567307</v>
      </c>
      <c r="BB103" s="10">
        <f t="shared" ca="1" si="86"/>
        <v>1.3462807584943284</v>
      </c>
      <c r="BC103" s="10">
        <f t="shared" ca="1" si="86"/>
        <v>0.8406262216278747</v>
      </c>
      <c r="BD103" s="10">
        <f t="shared" ca="1" si="86"/>
        <v>1.164872156956261</v>
      </c>
      <c r="BE103" s="10">
        <f t="shared" ca="1" si="86"/>
        <v>0.9110715258114126</v>
      </c>
      <c r="BF103" s="10">
        <f t="shared" ca="1" si="86"/>
        <v>0.9610607731040639</v>
      </c>
      <c r="BG103" s="10">
        <f t="shared" ca="1" si="86"/>
        <v>0.9327825165779472</v>
      </c>
      <c r="BH103" s="10">
        <f t="shared" ca="1" si="86"/>
        <v>1.6679488738427675</v>
      </c>
      <c r="BI103" s="10">
        <f t="shared" ca="1" si="86"/>
        <v>0.74828686625609864</v>
      </c>
      <c r="BJ103" s="10">
        <f t="shared" ca="1" si="86"/>
        <v>1.2051461554642395</v>
      </c>
      <c r="BK103" s="10">
        <f t="shared" ca="1" si="86"/>
        <v>1.2654569312845756</v>
      </c>
      <c r="BL103" s="10">
        <f t="shared" ca="1" si="86"/>
        <v>0.95976587385992918</v>
      </c>
      <c r="BM103" s="10">
        <f t="shared" ca="1" si="86"/>
        <v>0.94718986303115038</v>
      </c>
      <c r="BN103" s="10">
        <f t="shared" ca="1" si="86"/>
        <v>0.83273271904844459</v>
      </c>
      <c r="BO103" s="10">
        <f t="shared" ca="1" si="86"/>
        <v>0.910189377950401</v>
      </c>
      <c r="BP103" s="10">
        <f t="shared" ca="1" si="86"/>
        <v>0.93524947394319113</v>
      </c>
      <c r="BQ103" s="10">
        <f t="shared" ca="1" si="98"/>
        <v>0.70802372751555764</v>
      </c>
      <c r="BR103" s="10">
        <f t="shared" ca="1" si="98"/>
        <v>0.903853040441563</v>
      </c>
      <c r="BS103" s="10">
        <f t="shared" ca="1" si="98"/>
        <v>1.2527501393233711</v>
      </c>
      <c r="BT103" s="10">
        <f t="shared" ca="1" si="98"/>
        <v>0.66188823529560969</v>
      </c>
      <c r="BU103" s="10">
        <f t="shared" ca="1" si="98"/>
        <v>0.93674349921312816</v>
      </c>
      <c r="BV103" s="10">
        <f t="shared" ca="1" si="98"/>
        <v>0.6923004159906222</v>
      </c>
      <c r="BW103" s="10">
        <f t="shared" ca="1" si="98"/>
        <v>0.89457165379998715</v>
      </c>
      <c r="BX103" s="10">
        <f t="shared" ca="1" si="98"/>
        <v>0.71836238348868464</v>
      </c>
      <c r="BY103" s="10">
        <f t="shared" ca="1" si="98"/>
        <v>1.2873094609461149</v>
      </c>
      <c r="BZ103" s="10">
        <f t="shared" ca="1" si="98"/>
        <v>0.96165063055709021</v>
      </c>
      <c r="CA103" s="10">
        <f t="shared" ca="1" si="99"/>
        <v>0.86790839168988398</v>
      </c>
      <c r="CB103" s="10">
        <f t="shared" ca="1" si="99"/>
        <v>1.0776796396015631</v>
      </c>
      <c r="CC103" s="10">
        <f t="shared" ca="1" si="99"/>
        <v>0.63702238716954884</v>
      </c>
      <c r="CD103" s="10">
        <f t="shared" ca="1" si="99"/>
        <v>1.1445829321882166</v>
      </c>
      <c r="CE103" s="10">
        <f t="shared" ca="1" si="99"/>
        <v>1.1857344397964502</v>
      </c>
      <c r="CF103" s="10">
        <f t="shared" ca="1" si="99"/>
        <v>1.7511371879851398</v>
      </c>
      <c r="CG103" s="10">
        <f t="shared" ca="1" si="99"/>
        <v>0.87609077469320895</v>
      </c>
      <c r="CH103" s="10">
        <f t="shared" ca="1" si="99"/>
        <v>0.58237703620794523</v>
      </c>
      <c r="CI103" s="10">
        <f t="shared" ca="1" si="99"/>
        <v>0.76717633616265057</v>
      </c>
      <c r="CJ103" s="10">
        <f t="shared" ca="1" si="100"/>
        <v>0.77950125336564569</v>
      </c>
      <c r="CK103" s="10">
        <f t="shared" ca="1" si="100"/>
        <v>1.3915357023305397</v>
      </c>
      <c r="CL103" s="10">
        <f t="shared" ca="1" si="100"/>
        <v>1.6991882523562267</v>
      </c>
      <c r="CM103" s="10">
        <f t="shared" ca="1" si="100"/>
        <v>1.138241695592336</v>
      </c>
      <c r="CN103" s="10">
        <f t="shared" ca="1" si="100"/>
        <v>1.4082913767026977</v>
      </c>
      <c r="CO103" s="10">
        <f t="shared" ca="1" si="100"/>
        <v>1.0770664889639245</v>
      </c>
      <c r="CP103" s="10">
        <f t="shared" ca="1" si="100"/>
        <v>0.64394916567092386</v>
      </c>
      <c r="CQ103" s="10">
        <f t="shared" ca="1" si="100"/>
        <v>0.97912685358296969</v>
      </c>
      <c r="CR103" s="10">
        <f t="shared" ca="1" si="100"/>
        <v>0.81877622827440777</v>
      </c>
      <c r="CS103" s="10">
        <f t="shared" ca="1" si="100"/>
        <v>0.91125379335923284</v>
      </c>
      <c r="CT103" s="10">
        <f t="shared" ca="1" si="100"/>
        <v>0.91051650227210479</v>
      </c>
      <c r="CU103" s="10">
        <f t="shared" ca="1" si="100"/>
        <v>1.0012138152608423</v>
      </c>
      <c r="CV103" s="10">
        <f t="shared" ca="1" si="100"/>
        <v>1.1138678492391074</v>
      </c>
      <c r="CW103" s="10">
        <f t="shared" ca="1" si="100"/>
        <v>1.0002407075134621</v>
      </c>
      <c r="CX103" s="10">
        <f t="shared" ca="1" si="100"/>
        <v>0.9272776465996353</v>
      </c>
    </row>
    <row r="104" spans="2:102" x14ac:dyDescent="0.2">
      <c r="B104" s="9">
        <f t="shared" si="84"/>
        <v>87</v>
      </c>
      <c r="C104" s="10">
        <f t="shared" ca="1" si="95"/>
        <v>1.1323095305922386</v>
      </c>
      <c r="D104" s="10">
        <f t="shared" ca="1" si="94"/>
        <v>0.89113104232006501</v>
      </c>
      <c r="E104" s="10">
        <f t="shared" ca="1" si="94"/>
        <v>1.163603157585908</v>
      </c>
      <c r="F104" s="10">
        <f t="shared" ca="1" si="94"/>
        <v>1.149027169961337</v>
      </c>
      <c r="G104" s="10">
        <f t="shared" ca="1" si="94"/>
        <v>0.87393436651827383</v>
      </c>
      <c r="H104" s="10">
        <f t="shared" ca="1" si="94"/>
        <v>0.80642356989469854</v>
      </c>
      <c r="I104" s="10">
        <f t="shared" ca="1" si="94"/>
        <v>0.65036679877749526</v>
      </c>
      <c r="J104" s="10">
        <f t="shared" ca="1" si="94"/>
        <v>1.1456325600164163</v>
      </c>
      <c r="K104" s="10">
        <f t="shared" ca="1" si="94"/>
        <v>1.0794483481160271</v>
      </c>
      <c r="L104" s="10">
        <f t="shared" ca="1" si="94"/>
        <v>0.85827985202635304</v>
      </c>
      <c r="M104" s="10">
        <f t="shared" ca="1" si="94"/>
        <v>0.89678128456552975</v>
      </c>
      <c r="N104" s="10">
        <f t="shared" ca="1" si="94"/>
        <v>1.4631124543982166</v>
      </c>
      <c r="O104" s="10">
        <f t="shared" ca="1" si="94"/>
        <v>0.62294143907437249</v>
      </c>
      <c r="P104" s="10">
        <f t="shared" ca="1" si="94"/>
        <v>1.3865313371086589</v>
      </c>
      <c r="Q104" s="10">
        <f t="shared" ca="1" si="94"/>
        <v>0.5356149063945842</v>
      </c>
      <c r="R104" s="10">
        <f t="shared" ca="1" si="94"/>
        <v>0.87577763006609566</v>
      </c>
      <c r="S104" s="10">
        <f t="shared" ca="1" si="94"/>
        <v>1.0891295008510551</v>
      </c>
      <c r="T104" s="10">
        <f t="shared" ca="1" si="96"/>
        <v>0.94351224321691218</v>
      </c>
      <c r="U104" s="10">
        <f t="shared" ca="1" si="96"/>
        <v>1.0497063167350309</v>
      </c>
      <c r="V104" s="10">
        <f t="shared" ca="1" si="96"/>
        <v>1.074046007153264</v>
      </c>
      <c r="W104" s="10">
        <f t="shared" ca="1" si="96"/>
        <v>1.0215727471138025</v>
      </c>
      <c r="X104" s="10">
        <f t="shared" ca="1" si="96"/>
        <v>0.7239868439016176</v>
      </c>
      <c r="Y104" s="10">
        <f t="shared" ca="1" si="96"/>
        <v>1.2022443797928004</v>
      </c>
      <c r="Z104" s="10">
        <f t="shared" ca="1" si="96"/>
        <v>0.71134148568325251</v>
      </c>
      <c r="AA104" s="10">
        <f t="shared" ca="1" si="96"/>
        <v>1.2507454452549471</v>
      </c>
      <c r="AB104" s="10">
        <f t="shared" ca="1" si="96"/>
        <v>1.2915491775047747</v>
      </c>
      <c r="AC104" s="10">
        <f t="shared" ca="1" si="96"/>
        <v>1.0580885497919192</v>
      </c>
      <c r="AD104" s="10">
        <f t="shared" ca="1" si="96"/>
        <v>1.0913992464249378</v>
      </c>
      <c r="AE104" s="10">
        <f t="shared" ca="1" si="96"/>
        <v>0.51100084951374791</v>
      </c>
      <c r="AF104" s="10">
        <f t="shared" ca="1" si="96"/>
        <v>1.0115387824998636</v>
      </c>
      <c r="AG104" s="10">
        <f t="shared" ca="1" si="96"/>
        <v>0.6292832590337829</v>
      </c>
      <c r="AH104" s="10">
        <f t="shared" ca="1" si="96"/>
        <v>0.82093412384193343</v>
      </c>
      <c r="AI104" s="10">
        <f t="shared" ca="1" si="96"/>
        <v>1.1424609598979509</v>
      </c>
      <c r="AJ104" s="10">
        <f t="shared" ca="1" si="97"/>
        <v>0.9732027227576231</v>
      </c>
      <c r="AK104" s="10">
        <f t="shared" ca="1" si="97"/>
        <v>1.0717797911842193</v>
      </c>
      <c r="AL104" s="10">
        <f t="shared" ca="1" si="93"/>
        <v>0.66198932251826537</v>
      </c>
      <c r="AM104" s="10">
        <f t="shared" ca="1" si="93"/>
        <v>1.1077896586924454</v>
      </c>
      <c r="AN104" s="10">
        <f t="shared" ca="1" si="93"/>
        <v>1.2461915010933253</v>
      </c>
      <c r="AO104" s="10">
        <f t="shared" ca="1" si="93"/>
        <v>1.1383479971479702</v>
      </c>
      <c r="AP104" s="10">
        <f t="shared" ca="1" si="93"/>
        <v>0.67705663900647783</v>
      </c>
      <c r="AQ104" s="10">
        <f t="shared" ca="1" si="93"/>
        <v>1.1307776632944977</v>
      </c>
      <c r="AR104" s="10">
        <f t="shared" ca="1" si="93"/>
        <v>1.2110453739369151</v>
      </c>
      <c r="AS104" s="10">
        <f t="shared" ca="1" si="93"/>
        <v>1.4003654395913792</v>
      </c>
      <c r="AT104" s="10">
        <f t="shared" ca="1" si="93"/>
        <v>0.97167251734740034</v>
      </c>
      <c r="AU104" s="10">
        <f t="shared" ca="1" si="93"/>
        <v>1.2190132843701011</v>
      </c>
      <c r="AV104" s="10">
        <f t="shared" ca="1" si="93"/>
        <v>0.83236710409146908</v>
      </c>
      <c r="AW104" s="10">
        <f t="shared" ca="1" si="93"/>
        <v>0.70345074241555672</v>
      </c>
      <c r="AX104" s="10">
        <f t="shared" ca="1" si="93"/>
        <v>1.0839746783724975</v>
      </c>
      <c r="AY104" s="10">
        <f t="shared" ca="1" si="93"/>
        <v>0.72890143048383882</v>
      </c>
      <c r="AZ104" s="10">
        <f t="shared" ca="1" si="93"/>
        <v>1.4177120858009689</v>
      </c>
      <c r="BA104" s="10">
        <f t="shared" ca="1" si="93"/>
        <v>0.90121342683929795</v>
      </c>
      <c r="BB104" s="10">
        <f t="shared" ca="1" si="86"/>
        <v>1.2035532507037077</v>
      </c>
      <c r="BC104" s="10">
        <f t="shared" ca="1" si="86"/>
        <v>0.97053087338946453</v>
      </c>
      <c r="BD104" s="10">
        <f t="shared" ca="1" si="86"/>
        <v>1.1936792620505985</v>
      </c>
      <c r="BE104" s="10">
        <f t="shared" ca="1" si="86"/>
        <v>1.1816535228617246</v>
      </c>
      <c r="BF104" s="10">
        <f t="shared" ca="1" si="86"/>
        <v>0.94437230941836314</v>
      </c>
      <c r="BG104" s="10">
        <f t="shared" ca="1" si="86"/>
        <v>0.62762326945404734</v>
      </c>
      <c r="BH104" s="10">
        <f t="shared" ca="1" si="86"/>
        <v>1.4088871902671736</v>
      </c>
      <c r="BI104" s="10">
        <f t="shared" ca="1" si="86"/>
        <v>0.76808315386572112</v>
      </c>
      <c r="BJ104" s="10">
        <f t="shared" ca="1" si="86"/>
        <v>0.94962814842267973</v>
      </c>
      <c r="BK104" s="10">
        <f t="shared" ca="1" si="86"/>
        <v>1.3539994557894413</v>
      </c>
      <c r="BL104" s="10">
        <f t="shared" ca="1" si="86"/>
        <v>0.76641963471926311</v>
      </c>
      <c r="BM104" s="10">
        <f t="shared" ca="1" si="86"/>
        <v>0.88293983127219489</v>
      </c>
      <c r="BN104" s="10">
        <f t="shared" ca="1" si="86"/>
        <v>1.1036016661836501</v>
      </c>
      <c r="BO104" s="10">
        <f t="shared" ca="1" si="86"/>
        <v>0.65835058751585995</v>
      </c>
      <c r="BP104" s="10">
        <f t="shared" ca="1" si="86"/>
        <v>1.2133123859698993</v>
      </c>
      <c r="BQ104" s="10">
        <f t="shared" ca="1" si="98"/>
        <v>0.76827669189517711</v>
      </c>
      <c r="BR104" s="10">
        <f t="shared" ca="1" si="98"/>
        <v>0.86011206750316738</v>
      </c>
      <c r="BS104" s="10">
        <f t="shared" ca="1" si="98"/>
        <v>1.1031156066193182</v>
      </c>
      <c r="BT104" s="10">
        <f t="shared" ca="1" si="98"/>
        <v>0.74163127169372367</v>
      </c>
      <c r="BU104" s="10">
        <f t="shared" ca="1" si="98"/>
        <v>0.95841706434214891</v>
      </c>
      <c r="BV104" s="10">
        <f t="shared" ca="1" si="98"/>
        <v>0.99014638579150593</v>
      </c>
      <c r="BW104" s="10">
        <f t="shared" ca="1" si="98"/>
        <v>0.83977668885116585</v>
      </c>
      <c r="BX104" s="10">
        <f t="shared" ca="1" si="98"/>
        <v>1.1023203995967785</v>
      </c>
      <c r="BY104" s="10">
        <f t="shared" ca="1" si="98"/>
        <v>0.46687525890737736</v>
      </c>
      <c r="BZ104" s="10">
        <f t="shared" ca="1" si="98"/>
        <v>1.1130685668051694</v>
      </c>
      <c r="CA104" s="10">
        <f t="shared" ca="1" si="99"/>
        <v>1.066242536611818</v>
      </c>
      <c r="CB104" s="10">
        <f t="shared" ca="1" si="99"/>
        <v>1.0851025465943132</v>
      </c>
      <c r="CC104" s="10">
        <f t="shared" ca="1" si="99"/>
        <v>0.49189976777099065</v>
      </c>
      <c r="CD104" s="10">
        <f t="shared" ca="1" si="99"/>
        <v>0.58239299307617209</v>
      </c>
      <c r="CE104" s="10">
        <f t="shared" ca="1" si="99"/>
        <v>1.0755784220046494</v>
      </c>
      <c r="CF104" s="10">
        <f t="shared" ca="1" si="99"/>
        <v>1.178973998619975</v>
      </c>
      <c r="CG104" s="10">
        <f t="shared" ca="1" si="99"/>
        <v>1.2983673352631999</v>
      </c>
      <c r="CH104" s="10">
        <f t="shared" ca="1" si="99"/>
        <v>0.75094656794007664</v>
      </c>
      <c r="CI104" s="10">
        <f t="shared" ca="1" si="99"/>
        <v>1.2228156935816825</v>
      </c>
      <c r="CJ104" s="10">
        <f t="shared" ca="1" si="100"/>
        <v>0.93472767416102875</v>
      </c>
      <c r="CK104" s="10">
        <f t="shared" ca="1" si="100"/>
        <v>0.72207830403394968</v>
      </c>
      <c r="CL104" s="10">
        <f t="shared" ca="1" si="100"/>
        <v>0.80211453944837885</v>
      </c>
      <c r="CM104" s="10">
        <f t="shared" ca="1" si="100"/>
        <v>1.4473949039231861</v>
      </c>
      <c r="CN104" s="10">
        <f t="shared" ca="1" si="100"/>
        <v>1.1451810450257924</v>
      </c>
      <c r="CO104" s="10">
        <f t="shared" ca="1" si="100"/>
        <v>0.54664880364909973</v>
      </c>
      <c r="CP104" s="10">
        <f t="shared" ca="1" si="100"/>
        <v>0.95374506619659039</v>
      </c>
      <c r="CQ104" s="10">
        <f t="shared" ca="1" si="100"/>
        <v>1.0631976786311994</v>
      </c>
      <c r="CR104" s="10">
        <f t="shared" ca="1" si="100"/>
        <v>0.94989907152112729</v>
      </c>
      <c r="CS104" s="10">
        <f t="shared" ca="1" si="100"/>
        <v>1.024794259761282</v>
      </c>
      <c r="CT104" s="10">
        <f t="shared" ca="1" si="100"/>
        <v>0.98740563199452158</v>
      </c>
      <c r="CU104" s="10">
        <f t="shared" ca="1" si="100"/>
        <v>0.99424926110242595</v>
      </c>
      <c r="CV104" s="10">
        <f t="shared" ca="1" si="100"/>
        <v>0.98402558391139261</v>
      </c>
      <c r="CW104" s="10">
        <f t="shared" ca="1" si="100"/>
        <v>0.935043496536483</v>
      </c>
      <c r="CX104" s="10">
        <f t="shared" ca="1" si="100"/>
        <v>1.3013485995140184</v>
      </c>
    </row>
    <row r="105" spans="2:102" x14ac:dyDescent="0.2">
      <c r="B105" s="9">
        <f t="shared" si="84"/>
        <v>88</v>
      </c>
      <c r="C105" s="10">
        <f t="shared" ca="1" si="95"/>
        <v>0.70266393685356232</v>
      </c>
      <c r="D105" s="10">
        <f t="shared" ca="1" si="94"/>
        <v>1.250289475111213</v>
      </c>
      <c r="E105" s="10">
        <f t="shared" ca="1" si="94"/>
        <v>0.95962100003583872</v>
      </c>
      <c r="F105" s="10">
        <f t="shared" ca="1" si="94"/>
        <v>1.4621534952605253</v>
      </c>
      <c r="G105" s="10">
        <f t="shared" ca="1" si="94"/>
        <v>0.70411817506628216</v>
      </c>
      <c r="H105" s="10">
        <f t="shared" ca="1" si="94"/>
        <v>1.1826070286904946</v>
      </c>
      <c r="I105" s="10">
        <f t="shared" ca="1" si="94"/>
        <v>1.1806148922738251</v>
      </c>
      <c r="J105" s="10">
        <f t="shared" ca="1" si="94"/>
        <v>0.79140318248626351</v>
      </c>
      <c r="K105" s="10">
        <f t="shared" ca="1" si="94"/>
        <v>1.614635793182051</v>
      </c>
      <c r="L105" s="10">
        <f t="shared" ca="1" si="94"/>
        <v>1.0915458702499146</v>
      </c>
      <c r="M105" s="10">
        <f t="shared" ca="1" si="94"/>
        <v>0.73287456726238387</v>
      </c>
      <c r="N105" s="10">
        <f t="shared" ca="1" si="94"/>
        <v>0.93540969004739516</v>
      </c>
      <c r="O105" s="10">
        <f t="shared" ca="1" si="94"/>
        <v>0.81058827994671612</v>
      </c>
      <c r="P105" s="10">
        <f t="shared" ca="1" si="94"/>
        <v>1.1945009428057165</v>
      </c>
      <c r="Q105" s="10">
        <f t="shared" ca="1" si="94"/>
        <v>0.69468714853647051</v>
      </c>
      <c r="R105" s="10">
        <f t="shared" ca="1" si="94"/>
        <v>1.015017043249105</v>
      </c>
      <c r="S105" s="10">
        <f t="shared" ca="1" si="94"/>
        <v>1.1798023088367326</v>
      </c>
      <c r="T105" s="10">
        <f t="shared" ca="1" si="96"/>
        <v>0.75943762462618813</v>
      </c>
      <c r="U105" s="10">
        <f t="shared" ca="1" si="96"/>
        <v>0.56318471700343742</v>
      </c>
      <c r="V105" s="10">
        <f t="shared" ca="1" si="96"/>
        <v>1.1391054063780002</v>
      </c>
      <c r="W105" s="10">
        <f t="shared" ca="1" si="96"/>
        <v>0.82352577885829681</v>
      </c>
      <c r="X105" s="10">
        <f t="shared" ca="1" si="96"/>
        <v>1.4087728062215379</v>
      </c>
      <c r="Y105" s="10">
        <f t="shared" ca="1" si="96"/>
        <v>1.0498600615766798</v>
      </c>
      <c r="Z105" s="10">
        <f t="shared" ca="1" si="96"/>
        <v>1.016006834712331</v>
      </c>
      <c r="AA105" s="10">
        <f t="shared" ca="1" si="96"/>
        <v>1.2321842376626024</v>
      </c>
      <c r="AB105" s="10">
        <f t="shared" ca="1" si="96"/>
        <v>1.0882736107282496</v>
      </c>
      <c r="AC105" s="10">
        <f t="shared" ca="1" si="96"/>
        <v>1.0652866389647007</v>
      </c>
      <c r="AD105" s="10">
        <f t="shared" ca="1" si="96"/>
        <v>1.0947477166853454</v>
      </c>
      <c r="AE105" s="10">
        <f t="shared" ca="1" si="96"/>
        <v>1.023173410828254</v>
      </c>
      <c r="AF105" s="10">
        <f t="shared" ca="1" si="96"/>
        <v>0.93511643692431767</v>
      </c>
      <c r="AG105" s="10">
        <f t="shared" ca="1" si="96"/>
        <v>0.70523862081293043</v>
      </c>
      <c r="AH105" s="10">
        <f t="shared" ca="1" si="96"/>
        <v>1.4490355149229315</v>
      </c>
      <c r="AI105" s="10">
        <f t="shared" ca="1" si="96"/>
        <v>1.4677243961040245</v>
      </c>
      <c r="AJ105" s="10">
        <f t="shared" ca="1" si="97"/>
        <v>0.20581522279826692</v>
      </c>
      <c r="AK105" s="10">
        <f t="shared" ca="1" si="97"/>
        <v>0.85712427931597912</v>
      </c>
      <c r="AL105" s="10">
        <f t="shared" ca="1" si="93"/>
        <v>1.0187991021226301</v>
      </c>
      <c r="AM105" s="10">
        <f t="shared" ca="1" si="93"/>
        <v>1.0161237040142372</v>
      </c>
      <c r="AN105" s="10">
        <f t="shared" ca="1" si="93"/>
        <v>1.4452544643555996</v>
      </c>
      <c r="AO105" s="10">
        <f t="shared" ca="1" si="93"/>
        <v>1.1789050985908105</v>
      </c>
      <c r="AP105" s="10">
        <f t="shared" ca="1" si="93"/>
        <v>1.0762234060303604</v>
      </c>
      <c r="AQ105" s="10">
        <f t="shared" ca="1" si="93"/>
        <v>1.0709835275539548</v>
      </c>
      <c r="AR105" s="10">
        <f t="shared" ca="1" si="93"/>
        <v>1.1948328325281297</v>
      </c>
      <c r="AS105" s="10">
        <f t="shared" ca="1" si="93"/>
        <v>1.5445751633339502</v>
      </c>
      <c r="AT105" s="10">
        <f t="shared" ca="1" si="93"/>
        <v>1.1993479752820635</v>
      </c>
      <c r="AU105" s="10">
        <f t="shared" ca="1" si="93"/>
        <v>0.72677722081446872</v>
      </c>
      <c r="AV105" s="10">
        <f t="shared" ca="1" si="93"/>
        <v>0.84389018078337474</v>
      </c>
      <c r="AW105" s="10">
        <f t="shared" ca="1" si="93"/>
        <v>0.91184645012442855</v>
      </c>
      <c r="AX105" s="10">
        <f t="shared" ca="1" si="93"/>
        <v>0.87270944988675647</v>
      </c>
      <c r="AY105" s="10">
        <f t="shared" ca="1" si="93"/>
        <v>1.3890388843947412</v>
      </c>
      <c r="AZ105" s="10">
        <f t="shared" ca="1" si="93"/>
        <v>0.96708899271682891</v>
      </c>
      <c r="BA105" s="10">
        <f t="shared" ca="1" si="93"/>
        <v>1.3917843752912222</v>
      </c>
      <c r="BB105" s="10">
        <f t="shared" ca="1" si="86"/>
        <v>0.91669885255849737</v>
      </c>
      <c r="BC105" s="10">
        <f t="shared" ca="1" si="86"/>
        <v>0.76997017345707497</v>
      </c>
      <c r="BD105" s="10">
        <f t="shared" ca="1" si="86"/>
        <v>1.3661810787217825</v>
      </c>
      <c r="BE105" s="10">
        <f t="shared" ca="1" si="86"/>
        <v>1.2374195406417441</v>
      </c>
      <c r="BF105" s="10">
        <f t="shared" ca="1" si="86"/>
        <v>0.32471063966285763</v>
      </c>
      <c r="BG105" s="10">
        <f t="shared" ca="1" si="86"/>
        <v>0.55269210109717704</v>
      </c>
      <c r="BH105" s="10">
        <f t="shared" ca="1" si="86"/>
        <v>0.42957516798638995</v>
      </c>
      <c r="BI105" s="10">
        <f t="shared" ca="1" si="86"/>
        <v>1.0241169096238039</v>
      </c>
      <c r="BJ105" s="10">
        <f t="shared" ca="1" si="86"/>
        <v>0.5648952419621307</v>
      </c>
      <c r="BK105" s="10">
        <f t="shared" ca="1" si="86"/>
        <v>1.1125068490377439</v>
      </c>
      <c r="BL105" s="10">
        <f t="shared" ca="1" si="86"/>
        <v>0.92695019845372795</v>
      </c>
      <c r="BM105" s="10">
        <f t="shared" ca="1" si="86"/>
        <v>1.0568953958814176</v>
      </c>
      <c r="BN105" s="10">
        <f t="shared" ca="1" si="86"/>
        <v>1.5279772598966113</v>
      </c>
      <c r="BO105" s="10">
        <f t="shared" ca="1" si="86"/>
        <v>0.38562244663369249</v>
      </c>
      <c r="BP105" s="10">
        <f t="shared" ca="1" si="86"/>
        <v>0.97311705617259148</v>
      </c>
      <c r="BQ105" s="10">
        <f t="shared" ref="BQ105:CE119" ca="1" si="101">NORMINV(RAND(),$C$15,$D$15)</f>
        <v>0.43858318237362504</v>
      </c>
      <c r="BR105" s="10">
        <f t="shared" ca="1" si="101"/>
        <v>1.0398952029252022</v>
      </c>
      <c r="BS105" s="10">
        <f t="shared" ca="1" si="101"/>
        <v>1.4285360506800204</v>
      </c>
      <c r="BT105" s="10">
        <f t="shared" ca="1" si="101"/>
        <v>0.84454036371817165</v>
      </c>
      <c r="BU105" s="10">
        <f t="shared" ca="1" si="101"/>
        <v>0.79171165727104587</v>
      </c>
      <c r="BV105" s="10">
        <f t="shared" ca="1" si="101"/>
        <v>1.2814282240367141</v>
      </c>
      <c r="BW105" s="10">
        <f t="shared" ca="1" si="101"/>
        <v>1.1386117804397402</v>
      </c>
      <c r="BX105" s="10">
        <f t="shared" ca="1" si="101"/>
        <v>0.87945887250495525</v>
      </c>
      <c r="BY105" s="10">
        <f t="shared" ca="1" si="101"/>
        <v>1.1241966624729813</v>
      </c>
      <c r="BZ105" s="10">
        <f t="shared" ca="1" si="101"/>
        <v>0.92413467164705221</v>
      </c>
      <c r="CA105" s="10">
        <f t="shared" ca="1" si="101"/>
        <v>1.0913722011850808</v>
      </c>
      <c r="CB105" s="10">
        <f t="shared" ca="1" si="101"/>
        <v>0.74208159719047206</v>
      </c>
      <c r="CC105" s="10">
        <f t="shared" ca="1" si="101"/>
        <v>0.94937731761376576</v>
      </c>
      <c r="CD105" s="10">
        <f t="shared" ca="1" si="101"/>
        <v>0.71870030763222614</v>
      </c>
      <c r="CE105" s="10">
        <f t="shared" ca="1" si="101"/>
        <v>1.1600902506017452</v>
      </c>
      <c r="CF105" s="10">
        <f t="shared" ref="CF105:CI119" ca="1" si="102">NORMINV(RAND(),$C$15,$D$15)</f>
        <v>1.1273688509657478</v>
      </c>
      <c r="CG105" s="10">
        <f t="shared" ca="1" si="102"/>
        <v>1.02829191207833</v>
      </c>
      <c r="CH105" s="10">
        <f t="shared" ca="1" si="102"/>
        <v>1.1618252780917839</v>
      </c>
      <c r="CI105" s="10">
        <f t="shared" ca="1" si="102"/>
        <v>1.2656531663528265</v>
      </c>
      <c r="CJ105" s="10">
        <f t="shared" ca="1" si="100"/>
        <v>0.87025360304680333</v>
      </c>
      <c r="CK105" s="10">
        <f t="shared" ca="1" si="100"/>
        <v>0.95094952512658593</v>
      </c>
      <c r="CL105" s="10">
        <f t="shared" ca="1" si="100"/>
        <v>1.0095260830825086</v>
      </c>
      <c r="CM105" s="10">
        <f t="shared" ca="1" si="100"/>
        <v>0.98256358370470354</v>
      </c>
      <c r="CN105" s="10">
        <f t="shared" ca="1" si="100"/>
        <v>1.1418739841639571</v>
      </c>
      <c r="CO105" s="10">
        <f t="shared" ca="1" si="100"/>
        <v>0.84460384367900798</v>
      </c>
      <c r="CP105" s="10">
        <f t="shared" ca="1" si="100"/>
        <v>0.85392227674218146</v>
      </c>
      <c r="CQ105" s="10">
        <f t="shared" ca="1" si="100"/>
        <v>1.0281142357172741</v>
      </c>
      <c r="CR105" s="10">
        <f t="shared" ca="1" si="100"/>
        <v>1.1456548730918907</v>
      </c>
      <c r="CS105" s="10">
        <f t="shared" ca="1" si="100"/>
        <v>1.0506982986918294</v>
      </c>
      <c r="CT105" s="10">
        <f t="shared" ca="1" si="100"/>
        <v>0.87689236379352609</v>
      </c>
      <c r="CU105" s="10">
        <f t="shared" ca="1" si="100"/>
        <v>0.74952437092696411</v>
      </c>
      <c r="CV105" s="10">
        <f t="shared" ca="1" si="100"/>
        <v>0.74773821952736852</v>
      </c>
      <c r="CW105" s="10">
        <f t="shared" ca="1" si="100"/>
        <v>1.1156024499748127</v>
      </c>
      <c r="CX105" s="10">
        <f t="shared" ca="1" si="100"/>
        <v>0.78689049365112529</v>
      </c>
    </row>
    <row r="106" spans="2:102" x14ac:dyDescent="0.2">
      <c r="B106" s="9">
        <f t="shared" ref="B106:B113" si="103">B105+1</f>
        <v>89</v>
      </c>
      <c r="C106" s="10">
        <f t="shared" ca="1" si="95"/>
        <v>0.73647825680092294</v>
      </c>
      <c r="D106" s="10">
        <f t="shared" ca="1" si="94"/>
        <v>1.0726478494239056</v>
      </c>
      <c r="E106" s="10">
        <f t="shared" ca="1" si="94"/>
        <v>0.98556156958562191</v>
      </c>
      <c r="F106" s="10">
        <f t="shared" ca="1" si="94"/>
        <v>1.3751335612168798</v>
      </c>
      <c r="G106" s="10">
        <f t="shared" ca="1" si="94"/>
        <v>1.0960758101429309</v>
      </c>
      <c r="H106" s="10">
        <f t="shared" ca="1" si="94"/>
        <v>0.87428041293895153</v>
      </c>
      <c r="I106" s="10">
        <f t="shared" ca="1" si="94"/>
        <v>1.0214126806110904</v>
      </c>
      <c r="J106" s="10">
        <f t="shared" ca="1" si="94"/>
        <v>1.0057682896329383</v>
      </c>
      <c r="K106" s="10">
        <f t="shared" ca="1" si="94"/>
        <v>0.63255649545432502</v>
      </c>
      <c r="L106" s="10">
        <f t="shared" ca="1" si="94"/>
        <v>0.7694431190281148</v>
      </c>
      <c r="M106" s="10">
        <f t="shared" ca="1" si="94"/>
        <v>1.0815630017627018</v>
      </c>
      <c r="N106" s="10">
        <f t="shared" ca="1" si="94"/>
        <v>0.8272736031832113</v>
      </c>
      <c r="O106" s="10">
        <f t="shared" ca="1" si="94"/>
        <v>0.77531825269090549</v>
      </c>
      <c r="P106" s="10">
        <f t="shared" ca="1" si="94"/>
        <v>1.3060584837956322</v>
      </c>
      <c r="Q106" s="10">
        <f t="shared" ca="1" si="94"/>
        <v>0.9494022723204163</v>
      </c>
      <c r="R106" s="10">
        <f t="shared" ca="1" si="94"/>
        <v>1.2461529016685353</v>
      </c>
      <c r="S106" s="10">
        <f t="shared" ca="1" si="94"/>
        <v>0.92152508226400853</v>
      </c>
      <c r="T106" s="10">
        <f t="shared" ca="1" si="96"/>
        <v>1.0529201855457258</v>
      </c>
      <c r="U106" s="10">
        <f t="shared" ca="1" si="96"/>
        <v>1.1640797364086313</v>
      </c>
      <c r="V106" s="10">
        <f t="shared" ca="1" si="96"/>
        <v>0.94629000371217942</v>
      </c>
      <c r="W106" s="10">
        <f t="shared" ca="1" si="96"/>
        <v>1.4813410163703391</v>
      </c>
      <c r="X106" s="10">
        <f t="shared" ca="1" si="96"/>
        <v>0.77009182880579363</v>
      </c>
      <c r="Y106" s="10">
        <f t="shared" ca="1" si="96"/>
        <v>0.81262062305195293</v>
      </c>
      <c r="Z106" s="10">
        <f t="shared" ca="1" si="96"/>
        <v>1.0716148316554863</v>
      </c>
      <c r="AA106" s="10">
        <f t="shared" ca="1" si="96"/>
        <v>0.97373941763444161</v>
      </c>
      <c r="AB106" s="10">
        <f t="shared" ca="1" si="96"/>
        <v>0.88689759914418964</v>
      </c>
      <c r="AC106" s="10">
        <f t="shared" ca="1" si="96"/>
        <v>1.0933137323321649</v>
      </c>
      <c r="AD106" s="10">
        <f t="shared" ca="1" si="96"/>
        <v>0.3373977896733702</v>
      </c>
      <c r="AE106" s="10">
        <f t="shared" ca="1" si="96"/>
        <v>0.89128758588047585</v>
      </c>
      <c r="AF106" s="10">
        <f t="shared" ca="1" si="96"/>
        <v>1.1997925413048609</v>
      </c>
      <c r="AG106" s="10">
        <f t="shared" ca="1" si="96"/>
        <v>1.3229572831663841</v>
      </c>
      <c r="AH106" s="10">
        <f t="shared" ca="1" si="96"/>
        <v>0.90456359166244249</v>
      </c>
      <c r="AI106" s="10">
        <f t="shared" ca="1" si="96"/>
        <v>0.72849686319541407</v>
      </c>
      <c r="AJ106" s="10">
        <f t="shared" ca="1" si="97"/>
        <v>1.3839081918414775</v>
      </c>
      <c r="AK106" s="10">
        <f t="shared" ca="1" si="97"/>
        <v>1.0157738310092128</v>
      </c>
      <c r="AL106" s="10">
        <f t="shared" ca="1" si="93"/>
        <v>1.2302435426252323</v>
      </c>
      <c r="AM106" s="10">
        <f t="shared" ca="1" si="93"/>
        <v>0.89188295264360695</v>
      </c>
      <c r="AN106" s="10">
        <f t="shared" ca="1" si="93"/>
        <v>0.79465664150120863</v>
      </c>
      <c r="AO106" s="10">
        <f t="shared" ca="1" si="93"/>
        <v>1.014846910566801</v>
      </c>
      <c r="AP106" s="10">
        <f t="shared" ca="1" si="93"/>
        <v>0.90720039109920647</v>
      </c>
      <c r="AQ106" s="10">
        <f t="shared" ca="1" si="93"/>
        <v>1.1985934614180311</v>
      </c>
      <c r="AR106" s="10">
        <f t="shared" ca="1" si="93"/>
        <v>0.60823375322848194</v>
      </c>
      <c r="AS106" s="10">
        <f t="shared" ca="1" si="93"/>
        <v>1.2055623415382457</v>
      </c>
      <c r="AT106" s="10">
        <f t="shared" ca="1" si="93"/>
        <v>0.90404717857195294</v>
      </c>
      <c r="AU106" s="10">
        <f t="shared" ca="1" si="93"/>
        <v>1.4057082262044036</v>
      </c>
      <c r="AV106" s="10">
        <f t="shared" ca="1" si="93"/>
        <v>1.2137197789582386</v>
      </c>
      <c r="AW106" s="10">
        <f t="shared" ca="1" si="93"/>
        <v>1.2082077194940548</v>
      </c>
      <c r="AX106" s="10">
        <f t="shared" ca="1" si="93"/>
        <v>0.91942168821341175</v>
      </c>
      <c r="AY106" s="10">
        <f t="shared" ca="1" si="93"/>
        <v>0.80722093974624909</v>
      </c>
      <c r="AZ106" s="10">
        <f t="shared" ca="1" si="93"/>
        <v>1.1423258171609691</v>
      </c>
      <c r="BA106" s="10">
        <f t="shared" ca="1" si="93"/>
        <v>1.0160943224033436</v>
      </c>
      <c r="BB106" s="10">
        <f t="shared" ca="1" si="86"/>
        <v>0.55887230132229981</v>
      </c>
      <c r="BC106" s="10">
        <f t="shared" ca="1" si="86"/>
        <v>0.88340843351534992</v>
      </c>
      <c r="BD106" s="10">
        <f t="shared" ca="1" si="86"/>
        <v>1.6433998714260749</v>
      </c>
      <c r="BE106" s="10">
        <f t="shared" ca="1" si="86"/>
        <v>0.77759202459747978</v>
      </c>
      <c r="BF106" s="10">
        <f t="shared" ca="1" si="86"/>
        <v>1.0422453813628305</v>
      </c>
      <c r="BG106" s="10">
        <f t="shared" ca="1" si="86"/>
        <v>1.0927745579570041</v>
      </c>
      <c r="BH106" s="10">
        <f t="shared" ca="1" si="86"/>
        <v>1.0629700455146225</v>
      </c>
      <c r="BI106" s="10">
        <f t="shared" ca="1" si="86"/>
        <v>1.2665316403889859</v>
      </c>
      <c r="BJ106" s="10">
        <f t="shared" ca="1" si="86"/>
        <v>0.62819297670713248</v>
      </c>
      <c r="BK106" s="10">
        <f t="shared" ca="1" si="86"/>
        <v>0.83647887581437375</v>
      </c>
      <c r="BL106" s="10">
        <f t="shared" ca="1" si="86"/>
        <v>1.0659181534669118</v>
      </c>
      <c r="BM106" s="10">
        <f t="shared" ca="1" si="86"/>
        <v>0.76068694510529355</v>
      </c>
      <c r="BN106" s="10">
        <f t="shared" ca="1" si="86"/>
        <v>0.88817811048061412</v>
      </c>
      <c r="BO106" s="10">
        <f t="shared" ca="1" si="86"/>
        <v>0.95733379959923159</v>
      </c>
      <c r="BP106" s="10">
        <f t="shared" ca="1" si="86"/>
        <v>0.54232571585630684</v>
      </c>
      <c r="BQ106" s="10">
        <f t="shared" ca="1" si="101"/>
        <v>1.1469215552133041</v>
      </c>
      <c r="BR106" s="10">
        <f t="shared" ca="1" si="101"/>
        <v>0.89317747412021775</v>
      </c>
      <c r="BS106" s="10">
        <f t="shared" ca="1" si="101"/>
        <v>1.1059390178973338</v>
      </c>
      <c r="BT106" s="10">
        <f t="shared" ca="1" si="101"/>
        <v>1.2585406002942765</v>
      </c>
      <c r="BU106" s="10">
        <f t="shared" ca="1" si="101"/>
        <v>0.4203283128160118</v>
      </c>
      <c r="BV106" s="10">
        <f t="shared" ca="1" si="101"/>
        <v>0.54165283949042398</v>
      </c>
      <c r="BW106" s="10">
        <f t="shared" ca="1" si="101"/>
        <v>1.1973736812457281</v>
      </c>
      <c r="BX106" s="10">
        <f t="shared" ca="1" si="101"/>
        <v>0.97979862326452527</v>
      </c>
      <c r="BY106" s="10">
        <f t="shared" ca="1" si="101"/>
        <v>0.96643570028689108</v>
      </c>
      <c r="BZ106" s="10">
        <f t="shared" ca="1" si="101"/>
        <v>0.76239317201415124</v>
      </c>
      <c r="CA106" s="10">
        <f t="shared" ca="1" si="101"/>
        <v>1.086842395970798</v>
      </c>
      <c r="CB106" s="10">
        <f t="shared" ca="1" si="101"/>
        <v>0.72153744716394064</v>
      </c>
      <c r="CC106" s="10">
        <f t="shared" ca="1" si="101"/>
        <v>1.1237588046190463</v>
      </c>
      <c r="CD106" s="10">
        <f t="shared" ca="1" si="101"/>
        <v>0.77845688296910664</v>
      </c>
      <c r="CE106" s="10">
        <f t="shared" ca="1" si="101"/>
        <v>0.61485611770102166</v>
      </c>
      <c r="CF106" s="10">
        <f t="shared" ca="1" si="102"/>
        <v>0.84070774577523588</v>
      </c>
      <c r="CG106" s="10">
        <f t="shared" ca="1" si="102"/>
        <v>1.0790706569720072</v>
      </c>
      <c r="CH106" s="10">
        <f t="shared" ca="1" si="102"/>
        <v>1.0904154590411084</v>
      </c>
      <c r="CI106" s="10">
        <f t="shared" ca="1" si="102"/>
        <v>0.95944133960771882</v>
      </c>
      <c r="CJ106" s="10">
        <f t="shared" ca="1" si="100"/>
        <v>0.83766110387426174</v>
      </c>
      <c r="CK106" s="10">
        <f t="shared" ca="1" si="100"/>
        <v>1.0167461938305979</v>
      </c>
      <c r="CL106" s="10">
        <f t="shared" ca="1" si="100"/>
        <v>0.51122368213997826</v>
      </c>
      <c r="CM106" s="10">
        <f t="shared" ca="1" si="100"/>
        <v>0.95410703863409996</v>
      </c>
      <c r="CN106" s="10">
        <f t="shared" ca="1" si="100"/>
        <v>1.2741500862002879</v>
      </c>
      <c r="CO106" s="10">
        <f t="shared" ca="1" si="100"/>
        <v>0.6032203836439991</v>
      </c>
      <c r="CP106" s="10">
        <f t="shared" ca="1" si="100"/>
        <v>0.96735679575774502</v>
      </c>
      <c r="CQ106" s="10">
        <f t="shared" ca="1" si="100"/>
        <v>0.90424972000066284</v>
      </c>
      <c r="CR106" s="10">
        <f t="shared" ca="1" si="100"/>
        <v>0.63903691966334919</v>
      </c>
      <c r="CS106" s="10">
        <f t="shared" ca="1" si="100"/>
        <v>0.77605084395927737</v>
      </c>
      <c r="CT106" s="10">
        <f t="shared" ca="1" si="100"/>
        <v>1.3856215792839928</v>
      </c>
      <c r="CU106" s="10">
        <f t="shared" ca="1" si="100"/>
        <v>0.95898315751915475</v>
      </c>
      <c r="CV106" s="10">
        <f t="shared" ca="1" si="100"/>
        <v>1.1076494792976062</v>
      </c>
      <c r="CW106" s="10">
        <f t="shared" ca="1" si="100"/>
        <v>0.87938457839308415</v>
      </c>
      <c r="CX106" s="10">
        <f t="shared" ca="1" si="100"/>
        <v>1.2367034264289805</v>
      </c>
    </row>
    <row r="107" spans="2:102" x14ac:dyDescent="0.2">
      <c r="B107" s="9">
        <f t="shared" si="103"/>
        <v>90</v>
      </c>
      <c r="C107" s="10">
        <f t="shared" ca="1" si="95"/>
        <v>0.7127352730771408</v>
      </c>
      <c r="D107" s="10">
        <f t="shared" ca="1" si="94"/>
        <v>1.1374057245051765</v>
      </c>
      <c r="E107" s="10">
        <f t="shared" ca="1" si="94"/>
        <v>1.9007177029987512</v>
      </c>
      <c r="F107" s="10">
        <f t="shared" ca="1" si="94"/>
        <v>1.2408755009563348</v>
      </c>
      <c r="G107" s="10">
        <f t="shared" ca="1" si="94"/>
        <v>1.186244303894207</v>
      </c>
      <c r="H107" s="10">
        <f t="shared" ca="1" si="94"/>
        <v>0.68810625333009279</v>
      </c>
      <c r="I107" s="10">
        <f t="shared" ca="1" si="94"/>
        <v>1.0739795218363761</v>
      </c>
      <c r="J107" s="10">
        <f t="shared" ca="1" si="94"/>
        <v>1.1292520283794838</v>
      </c>
      <c r="K107" s="10">
        <f t="shared" ca="1" si="94"/>
        <v>1.3361632465055711</v>
      </c>
      <c r="L107" s="10">
        <f t="shared" ca="1" si="94"/>
        <v>1.332205661582089</v>
      </c>
      <c r="M107" s="10">
        <f t="shared" ca="1" si="94"/>
        <v>1.1592431102636211</v>
      </c>
      <c r="N107" s="10">
        <f t="shared" ca="1" si="94"/>
        <v>0.75381383696577875</v>
      </c>
      <c r="O107" s="10">
        <f t="shared" ca="1" si="94"/>
        <v>0.81782494167535347</v>
      </c>
      <c r="P107" s="10">
        <f t="shared" ca="1" si="94"/>
        <v>0.64298390543999095</v>
      </c>
      <c r="Q107" s="10">
        <f t="shared" ca="1" si="94"/>
        <v>0.70567402169337456</v>
      </c>
      <c r="R107" s="10">
        <f t="shared" ca="1" si="94"/>
        <v>1.3386073456918368</v>
      </c>
      <c r="S107" s="10">
        <f t="shared" ca="1" si="94"/>
        <v>1.193800373247645</v>
      </c>
      <c r="T107" s="10">
        <f t="shared" ca="1" si="96"/>
        <v>1.0216101495487024</v>
      </c>
      <c r="U107" s="10">
        <f t="shared" ca="1" si="96"/>
        <v>1.3123779312748243</v>
      </c>
      <c r="V107" s="10">
        <f t="shared" ca="1" si="96"/>
        <v>1.2230260469717269</v>
      </c>
      <c r="W107" s="10">
        <f t="shared" ca="1" si="96"/>
        <v>1.1056616980732545</v>
      </c>
      <c r="X107" s="10">
        <f t="shared" ca="1" si="96"/>
        <v>1.1802278487162747</v>
      </c>
      <c r="Y107" s="10">
        <f t="shared" ca="1" si="96"/>
        <v>1.059733131389931</v>
      </c>
      <c r="Z107" s="10">
        <f t="shared" ca="1" si="96"/>
        <v>1.0357741048796036</v>
      </c>
      <c r="AA107" s="10">
        <f t="shared" ca="1" si="96"/>
        <v>0.99683403099990964</v>
      </c>
      <c r="AB107" s="10">
        <f t="shared" ca="1" si="96"/>
        <v>0.91073493824556917</v>
      </c>
      <c r="AC107" s="10">
        <f t="shared" ca="1" si="96"/>
        <v>1.347708855307588</v>
      </c>
      <c r="AD107" s="10">
        <f t="shared" ca="1" si="96"/>
        <v>1.3106844645099978</v>
      </c>
      <c r="AE107" s="10">
        <f t="shared" ca="1" si="96"/>
        <v>1.2865012735611829</v>
      </c>
      <c r="AF107" s="10">
        <f t="shared" ca="1" si="96"/>
        <v>1.1373653650207765</v>
      </c>
      <c r="AG107" s="10">
        <f t="shared" ca="1" si="96"/>
        <v>0.72564427106130425</v>
      </c>
      <c r="AH107" s="10">
        <f t="shared" ca="1" si="96"/>
        <v>1.5165404393348636</v>
      </c>
      <c r="AI107" s="10">
        <f t="shared" ca="1" si="96"/>
        <v>1.4438598194712842</v>
      </c>
      <c r="AJ107" s="10">
        <f t="shared" ca="1" si="97"/>
        <v>1.533000102673445</v>
      </c>
      <c r="AK107" s="10">
        <f t="shared" ca="1" si="97"/>
        <v>1.2361762938679537</v>
      </c>
      <c r="AL107" s="10">
        <f t="shared" ca="1" si="93"/>
        <v>1.2908062639960645</v>
      </c>
      <c r="AM107" s="10">
        <f t="shared" ca="1" si="93"/>
        <v>0.68428933905309342</v>
      </c>
      <c r="AN107" s="10">
        <f t="shared" ca="1" si="93"/>
        <v>1.0609155151823288</v>
      </c>
      <c r="AO107" s="10">
        <f t="shared" ca="1" si="93"/>
        <v>0.57638779475325963</v>
      </c>
      <c r="AP107" s="10">
        <f t="shared" ca="1" si="93"/>
        <v>1.0623396610001501</v>
      </c>
      <c r="AQ107" s="10">
        <f t="shared" ca="1" si="93"/>
        <v>0.69255162896622502</v>
      </c>
      <c r="AR107" s="10">
        <f t="shared" ca="1" si="93"/>
        <v>0.92018880076813558</v>
      </c>
      <c r="AS107" s="10">
        <f t="shared" ca="1" si="93"/>
        <v>0.82726767561644809</v>
      </c>
      <c r="AT107" s="10">
        <f t="shared" ca="1" si="93"/>
        <v>0.93954321240330962</v>
      </c>
      <c r="AU107" s="10">
        <f t="shared" ca="1" si="93"/>
        <v>1.1248492696379735</v>
      </c>
      <c r="AV107" s="10">
        <f t="shared" ca="1" si="93"/>
        <v>1.4484884337512471</v>
      </c>
      <c r="AW107" s="10">
        <f t="shared" ca="1" si="93"/>
        <v>0.85520812610726527</v>
      </c>
      <c r="AX107" s="10">
        <f t="shared" ca="1" si="93"/>
        <v>0.84012423681123705</v>
      </c>
      <c r="AY107" s="10">
        <f t="shared" ca="1" si="93"/>
        <v>0.63913248047252247</v>
      </c>
      <c r="AZ107" s="10">
        <f t="shared" ca="1" si="93"/>
        <v>0.75912570124758005</v>
      </c>
      <c r="BA107" s="10">
        <f t="shared" ca="1" si="93"/>
        <v>1.3212026622186603</v>
      </c>
      <c r="BB107" s="10">
        <f t="shared" ca="1" si="86"/>
        <v>1.1238065766407519</v>
      </c>
      <c r="BC107" s="10">
        <f t="shared" ca="1" si="86"/>
        <v>1.0844693031393728</v>
      </c>
      <c r="BD107" s="10">
        <f t="shared" ca="1" si="86"/>
        <v>1.1326069187289627</v>
      </c>
      <c r="BE107" s="10">
        <f t="shared" ca="1" si="86"/>
        <v>0.71772588779255697</v>
      </c>
      <c r="BF107" s="10">
        <f t="shared" ca="1" si="86"/>
        <v>1.4127538036692007</v>
      </c>
      <c r="BG107" s="10">
        <f t="shared" ca="1" si="86"/>
        <v>0.93261317416926837</v>
      </c>
      <c r="BH107" s="10">
        <f t="shared" ca="1" si="86"/>
        <v>1.1835698564136841</v>
      </c>
      <c r="BI107" s="10">
        <f t="shared" ca="1" si="86"/>
        <v>1.2710608842691484</v>
      </c>
      <c r="BJ107" s="10">
        <f t="shared" ca="1" si="86"/>
        <v>0.83506924636430258</v>
      </c>
      <c r="BK107" s="10">
        <f t="shared" ca="1" si="86"/>
        <v>1.0742998908585615</v>
      </c>
      <c r="BL107" s="10">
        <f t="shared" ca="1" si="86"/>
        <v>0.85679702812730463</v>
      </c>
      <c r="BM107" s="10">
        <f t="shared" ca="1" si="86"/>
        <v>1.5487688362900509</v>
      </c>
      <c r="BN107" s="10">
        <f t="shared" ca="1" si="86"/>
        <v>1.2998436699798115</v>
      </c>
      <c r="BO107" s="10">
        <f t="shared" ca="1" si="86"/>
        <v>0.50754939805919486</v>
      </c>
      <c r="BP107" s="10">
        <f t="shared" ca="1" si="86"/>
        <v>1.1417618456408174</v>
      </c>
      <c r="BQ107" s="10">
        <f t="shared" ca="1" si="101"/>
        <v>0.66552420325037565</v>
      </c>
      <c r="BR107" s="10">
        <f t="shared" ca="1" si="101"/>
        <v>0.92236163686631567</v>
      </c>
      <c r="BS107" s="10">
        <f t="shared" ca="1" si="101"/>
        <v>0.92323428809896557</v>
      </c>
      <c r="BT107" s="10">
        <f t="shared" ca="1" si="101"/>
        <v>1.6136761888787008</v>
      </c>
      <c r="BU107" s="10">
        <f t="shared" ca="1" si="101"/>
        <v>1.005353456821199</v>
      </c>
      <c r="BV107" s="10">
        <f t="shared" ca="1" si="101"/>
        <v>0.97849503283845396</v>
      </c>
      <c r="BW107" s="10">
        <f t="shared" ca="1" si="101"/>
        <v>0.86413394624457018</v>
      </c>
      <c r="BX107" s="10">
        <f t="shared" ca="1" si="101"/>
        <v>1.049649504105594</v>
      </c>
      <c r="BY107" s="10">
        <f t="shared" ca="1" si="101"/>
        <v>0.67916116419705519</v>
      </c>
      <c r="BZ107" s="10">
        <f t="shared" ca="1" si="101"/>
        <v>1.0437961256188424</v>
      </c>
      <c r="CA107" s="10">
        <f t="shared" ca="1" si="101"/>
        <v>0.35539593958593674</v>
      </c>
      <c r="CB107" s="10">
        <f t="shared" ca="1" si="101"/>
        <v>0.90905938192664248</v>
      </c>
      <c r="CC107" s="10">
        <f t="shared" ca="1" si="101"/>
        <v>0.85043019188146718</v>
      </c>
      <c r="CD107" s="10">
        <f t="shared" ca="1" si="101"/>
        <v>0.93427012312026714</v>
      </c>
      <c r="CE107" s="10">
        <f t="shared" ca="1" si="101"/>
        <v>0.85659943073385336</v>
      </c>
      <c r="CF107" s="10">
        <f t="shared" ca="1" si="102"/>
        <v>1.1481747765522001</v>
      </c>
      <c r="CG107" s="10">
        <f t="shared" ca="1" si="102"/>
        <v>0.79080607545509585</v>
      </c>
      <c r="CH107" s="10">
        <f t="shared" ca="1" si="102"/>
        <v>1.5706538495250864</v>
      </c>
      <c r="CI107" s="10">
        <f t="shared" ca="1" si="102"/>
        <v>0.73715848146831675</v>
      </c>
      <c r="CJ107" s="10">
        <f t="shared" ca="1" si="100"/>
        <v>1.3862184262534105</v>
      </c>
      <c r="CK107" s="10">
        <f t="shared" ca="1" si="100"/>
        <v>1.6143459429723208</v>
      </c>
      <c r="CL107" s="10">
        <f t="shared" ca="1" si="100"/>
        <v>1.0332216586961205</v>
      </c>
      <c r="CM107" s="10">
        <f t="shared" ca="1" si="100"/>
        <v>0.89562185272603734</v>
      </c>
      <c r="CN107" s="10">
        <f t="shared" ca="1" si="100"/>
        <v>1.1424202241761618</v>
      </c>
      <c r="CO107" s="10">
        <f t="shared" ca="1" si="100"/>
        <v>1.0473863066556262</v>
      </c>
      <c r="CP107" s="10">
        <f t="shared" ca="1" si="100"/>
        <v>0.67078755197170326</v>
      </c>
      <c r="CQ107" s="10">
        <f t="shared" ca="1" si="100"/>
        <v>0.72161813783658912</v>
      </c>
      <c r="CR107" s="10">
        <f t="shared" ca="1" si="100"/>
        <v>1.2292379123295969</v>
      </c>
      <c r="CS107" s="10">
        <f t="shared" ca="1" si="100"/>
        <v>0.80831246869198603</v>
      </c>
      <c r="CT107" s="10">
        <f t="shared" ca="1" si="100"/>
        <v>0.94059231723796499</v>
      </c>
      <c r="CU107" s="10">
        <f t="shared" ca="1" si="100"/>
        <v>0.56239773642611457</v>
      </c>
      <c r="CV107" s="10">
        <f t="shared" ca="1" si="100"/>
        <v>0.78160388214161758</v>
      </c>
      <c r="CW107" s="10">
        <f t="shared" ca="1" si="100"/>
        <v>1.0869348684896747</v>
      </c>
      <c r="CX107" s="10">
        <f t="shared" ca="1" si="100"/>
        <v>1.2000580405833694</v>
      </c>
    </row>
    <row r="108" spans="2:102" x14ac:dyDescent="0.2">
      <c r="B108" s="9">
        <f t="shared" si="103"/>
        <v>91</v>
      </c>
      <c r="C108" s="10">
        <f t="shared" ca="1" si="95"/>
        <v>1.3027320081299474</v>
      </c>
      <c r="D108" s="10">
        <f t="shared" ca="1" si="94"/>
        <v>1.180982859964099</v>
      </c>
      <c r="E108" s="10">
        <f t="shared" ca="1" si="94"/>
        <v>1.322626034090927</v>
      </c>
      <c r="F108" s="10">
        <f t="shared" ca="1" si="94"/>
        <v>1.195137605565129</v>
      </c>
      <c r="G108" s="10">
        <f t="shared" ca="1" si="94"/>
        <v>0.92146127430448477</v>
      </c>
      <c r="H108" s="10">
        <f t="shared" ca="1" si="94"/>
        <v>1.3152175984234367</v>
      </c>
      <c r="I108" s="10">
        <f t="shared" ca="1" si="94"/>
        <v>1.0872341442851112</v>
      </c>
      <c r="J108" s="10">
        <f t="shared" ca="1" si="94"/>
        <v>0.51509743409909503</v>
      </c>
      <c r="K108" s="10">
        <f t="shared" ca="1" si="94"/>
        <v>1.2490681660669558</v>
      </c>
      <c r="L108" s="10">
        <f t="shared" ca="1" si="94"/>
        <v>0.90364834376960546</v>
      </c>
      <c r="M108" s="10">
        <f t="shared" ca="1" si="94"/>
        <v>0.92210480196678857</v>
      </c>
      <c r="N108" s="10">
        <f t="shared" ca="1" si="94"/>
        <v>0.97213430177287763</v>
      </c>
      <c r="O108" s="10">
        <f t="shared" ca="1" si="94"/>
        <v>1.2250885631220987</v>
      </c>
      <c r="P108" s="10">
        <f t="shared" ca="1" si="94"/>
        <v>0.71738197532441106</v>
      </c>
      <c r="Q108" s="10">
        <f t="shared" ca="1" si="94"/>
        <v>0.75044685992068105</v>
      </c>
      <c r="R108" s="10">
        <f t="shared" ca="1" si="94"/>
        <v>0.98778102148330515</v>
      </c>
      <c r="S108" s="10">
        <f t="shared" ca="1" si="94"/>
        <v>0.72914777474768688</v>
      </c>
      <c r="T108" s="10">
        <f t="shared" ca="1" si="96"/>
        <v>0.99898920485984255</v>
      </c>
      <c r="U108" s="10">
        <f t="shared" ca="1" si="96"/>
        <v>1.0578112212891491</v>
      </c>
      <c r="V108" s="10">
        <f t="shared" ca="1" si="96"/>
        <v>0.59432961074914181</v>
      </c>
      <c r="W108" s="10">
        <f t="shared" ca="1" si="96"/>
        <v>1.0009985299498512</v>
      </c>
      <c r="X108" s="10">
        <f t="shared" ca="1" si="96"/>
        <v>0.59115297269167388</v>
      </c>
      <c r="Y108" s="10">
        <f t="shared" ca="1" si="96"/>
        <v>0.93880048909335045</v>
      </c>
      <c r="Z108" s="10">
        <f t="shared" ca="1" si="96"/>
        <v>1.1662071276180934</v>
      </c>
      <c r="AA108" s="10">
        <f t="shared" ca="1" si="96"/>
        <v>0.89556618288112477</v>
      </c>
      <c r="AB108" s="10">
        <f t="shared" ca="1" si="96"/>
        <v>1.1906355602930601</v>
      </c>
      <c r="AC108" s="10">
        <f t="shared" ca="1" si="96"/>
        <v>1.2262451901288902</v>
      </c>
      <c r="AD108" s="10">
        <f t="shared" ca="1" si="96"/>
        <v>1.1551092834400587</v>
      </c>
      <c r="AE108" s="10">
        <f t="shared" ca="1" si="96"/>
        <v>0.63082028053282613</v>
      </c>
      <c r="AF108" s="10">
        <f t="shared" ca="1" si="96"/>
        <v>0.83125620689303725</v>
      </c>
      <c r="AG108" s="10">
        <f t="shared" ca="1" si="96"/>
        <v>1.5344978215589862</v>
      </c>
      <c r="AH108" s="10">
        <f t="shared" ca="1" si="96"/>
        <v>1.2946382391188322</v>
      </c>
      <c r="AI108" s="10">
        <f t="shared" ca="1" si="96"/>
        <v>1.2271297948946425</v>
      </c>
      <c r="AJ108" s="10">
        <f t="shared" ca="1" si="97"/>
        <v>0.97316993881794922</v>
      </c>
      <c r="AK108" s="10">
        <f t="shared" ca="1" si="97"/>
        <v>0.93283213295476486</v>
      </c>
      <c r="AL108" s="10">
        <f t="shared" ca="1" si="93"/>
        <v>1.2132025780279969</v>
      </c>
      <c r="AM108" s="10">
        <f t="shared" ca="1" si="93"/>
        <v>1.0046429523247045</v>
      </c>
      <c r="AN108" s="10">
        <f t="shared" ca="1" si="93"/>
        <v>1.2334022744594444</v>
      </c>
      <c r="AO108" s="10">
        <f t="shared" ca="1" si="93"/>
        <v>1.3175757843433424</v>
      </c>
      <c r="AP108" s="10">
        <f t="shared" ca="1" si="93"/>
        <v>1.0804375325094362</v>
      </c>
      <c r="AQ108" s="10">
        <f t="shared" ca="1" si="93"/>
        <v>0.94829447001898826</v>
      </c>
      <c r="AR108" s="10">
        <f t="shared" ca="1" si="93"/>
        <v>1.3423427546820477</v>
      </c>
      <c r="AS108" s="10">
        <f t="shared" ca="1" si="93"/>
        <v>0.72435803336234716</v>
      </c>
      <c r="AT108" s="10">
        <f t="shared" ca="1" si="93"/>
        <v>0.92821141745345348</v>
      </c>
      <c r="AU108" s="10">
        <f t="shared" ca="1" si="93"/>
        <v>1.3365017119631069</v>
      </c>
      <c r="AV108" s="10">
        <f t="shared" ca="1" si="93"/>
        <v>1.284750678614287</v>
      </c>
      <c r="AW108" s="10">
        <f t="shared" ca="1" si="93"/>
        <v>0.9705686028392031</v>
      </c>
      <c r="AX108" s="10">
        <f t="shared" ca="1" si="93"/>
        <v>1.2841125428858171</v>
      </c>
      <c r="AY108" s="10">
        <f t="shared" ca="1" si="93"/>
        <v>1.3585685189226724</v>
      </c>
      <c r="AZ108" s="10">
        <f t="shared" ca="1" si="93"/>
        <v>1.2429144857351366</v>
      </c>
      <c r="BA108" s="10">
        <f t="shared" ca="1" si="93"/>
        <v>0.96777920512386617</v>
      </c>
      <c r="BB108" s="10">
        <f t="shared" ca="1" si="86"/>
        <v>1.23578683467144</v>
      </c>
      <c r="BC108" s="10">
        <f t="shared" ca="1" si="86"/>
        <v>1.0300183189891885</v>
      </c>
      <c r="BD108" s="10">
        <f t="shared" ca="1" si="86"/>
        <v>1.1442455281298487</v>
      </c>
      <c r="BE108" s="10">
        <f t="shared" ca="1" si="86"/>
        <v>0.73530088077468048</v>
      </c>
      <c r="BF108" s="10">
        <f t="shared" ca="1" si="86"/>
        <v>0.88141726245359853</v>
      </c>
      <c r="BG108" s="10">
        <f t="shared" ca="1" si="86"/>
        <v>1.3034812019562589</v>
      </c>
      <c r="BH108" s="10">
        <f t="shared" ca="1" si="86"/>
        <v>1.1693567360050774</v>
      </c>
      <c r="BI108" s="10">
        <f t="shared" ca="1" si="86"/>
        <v>0.95949372178582171</v>
      </c>
      <c r="BJ108" s="10">
        <f t="shared" ca="1" si="86"/>
        <v>1.0634138221942044</v>
      </c>
      <c r="BK108" s="10">
        <f t="shared" ca="1" si="86"/>
        <v>0.68644811310224862</v>
      </c>
      <c r="BL108" s="10">
        <f t="shared" ca="1" si="86"/>
        <v>1.0960244796227181</v>
      </c>
      <c r="BM108" s="10">
        <f t="shared" ca="1" si="86"/>
        <v>0.77687520175330183</v>
      </c>
      <c r="BN108" s="10">
        <f t="shared" ca="1" si="86"/>
        <v>1.0133694362583441</v>
      </c>
      <c r="BO108" s="10">
        <f t="shared" ca="1" si="86"/>
        <v>0.50673975848489672</v>
      </c>
      <c r="BP108" s="10">
        <f t="shared" ca="1" si="86"/>
        <v>0.96231609563128395</v>
      </c>
      <c r="BQ108" s="10">
        <f t="shared" ca="1" si="101"/>
        <v>1.1438675368925046</v>
      </c>
      <c r="BR108" s="10">
        <f t="shared" ca="1" si="101"/>
        <v>1.2126022287830056</v>
      </c>
      <c r="BS108" s="10">
        <f t="shared" ca="1" si="101"/>
        <v>1.0449483056650417</v>
      </c>
      <c r="BT108" s="10">
        <f t="shared" ca="1" si="101"/>
        <v>0.79258160266626954</v>
      </c>
      <c r="BU108" s="10">
        <f t="shared" ca="1" si="101"/>
        <v>1.0861148271452952</v>
      </c>
      <c r="BV108" s="10">
        <f t="shared" ca="1" si="101"/>
        <v>1.2103864104270068</v>
      </c>
      <c r="BW108" s="10">
        <f t="shared" ca="1" si="101"/>
        <v>1.0695749068754612</v>
      </c>
      <c r="BX108" s="10">
        <f t="shared" ca="1" si="101"/>
        <v>0.7732803954237929</v>
      </c>
      <c r="BY108" s="10">
        <f t="shared" ca="1" si="101"/>
        <v>0.86949928660117071</v>
      </c>
      <c r="BZ108" s="10">
        <f t="shared" ca="1" si="101"/>
        <v>0.75495907365248138</v>
      </c>
      <c r="CA108" s="10">
        <f t="shared" ca="1" si="101"/>
        <v>1.0631207359084835</v>
      </c>
      <c r="CB108" s="10">
        <f t="shared" ca="1" si="101"/>
        <v>1.04210098194754</v>
      </c>
      <c r="CC108" s="10">
        <f t="shared" ca="1" si="101"/>
        <v>0.80199247940198681</v>
      </c>
      <c r="CD108" s="10">
        <f t="shared" ca="1" si="101"/>
        <v>1.0939602736030194</v>
      </c>
      <c r="CE108" s="10">
        <f t="shared" ca="1" si="101"/>
        <v>1.4607064316185276</v>
      </c>
      <c r="CF108" s="10">
        <f t="shared" ca="1" si="102"/>
        <v>1.0981720687716146</v>
      </c>
      <c r="CG108" s="10">
        <f t="shared" ca="1" si="102"/>
        <v>1.2566226314212954</v>
      </c>
      <c r="CH108" s="10">
        <f t="shared" ca="1" si="102"/>
        <v>1.2835238683675194</v>
      </c>
      <c r="CI108" s="10">
        <f t="shared" ca="1" si="102"/>
        <v>1.5756350142544391</v>
      </c>
      <c r="CJ108" s="10">
        <f t="shared" ca="1" si="100"/>
        <v>1.2129939970861985</v>
      </c>
      <c r="CK108" s="10">
        <f t="shared" ca="1" si="100"/>
        <v>0.79334193873937697</v>
      </c>
      <c r="CL108" s="10">
        <f t="shared" ca="1" si="100"/>
        <v>0.97728520150102138</v>
      </c>
      <c r="CM108" s="10">
        <f t="shared" ca="1" si="100"/>
        <v>1.3179254733642294</v>
      </c>
      <c r="CN108" s="10">
        <f t="shared" ca="1" si="100"/>
        <v>0.67143028499278745</v>
      </c>
      <c r="CO108" s="10">
        <f t="shared" ca="1" si="100"/>
        <v>1.1420348083097362</v>
      </c>
      <c r="CP108" s="10">
        <f t="shared" ca="1" si="100"/>
        <v>0.45006069709731455</v>
      </c>
      <c r="CQ108" s="10">
        <f t="shared" ca="1" si="100"/>
        <v>1.1725692019624931</v>
      </c>
      <c r="CR108" s="10">
        <f t="shared" ca="1" si="100"/>
        <v>1.2581089888860826</v>
      </c>
      <c r="CS108" s="10">
        <f t="shared" ca="1" si="100"/>
        <v>0.89507540499287308</v>
      </c>
      <c r="CT108" s="10">
        <f t="shared" ca="1" si="100"/>
        <v>0.73653932077386131</v>
      </c>
      <c r="CU108" s="10">
        <f t="shared" ca="1" si="100"/>
        <v>1.0093847493944568</v>
      </c>
      <c r="CV108" s="10">
        <f t="shared" ca="1" si="100"/>
        <v>0.96565213955262363</v>
      </c>
      <c r="CW108" s="10">
        <f t="shared" ca="1" si="100"/>
        <v>1.282265646398002</v>
      </c>
      <c r="CX108" s="10">
        <f t="shared" ca="1" si="100"/>
        <v>0.9984544371016163</v>
      </c>
    </row>
    <row r="109" spans="2:102" x14ac:dyDescent="0.2">
      <c r="B109" s="9">
        <f t="shared" si="103"/>
        <v>92</v>
      </c>
      <c r="C109" s="10">
        <f t="shared" ca="1" si="95"/>
        <v>1.0355232080247947</v>
      </c>
      <c r="D109" s="10">
        <f t="shared" ca="1" si="94"/>
        <v>1.1139183815941152</v>
      </c>
      <c r="E109" s="10">
        <f t="shared" ca="1" si="94"/>
        <v>1.1465843012207104</v>
      </c>
      <c r="F109" s="10">
        <f t="shared" ca="1" si="94"/>
        <v>1.315322874473936</v>
      </c>
      <c r="G109" s="10">
        <f t="shared" ca="1" si="94"/>
        <v>0.8929888506583763</v>
      </c>
      <c r="H109" s="10">
        <f t="shared" ca="1" si="94"/>
        <v>0.82222911572641066</v>
      </c>
      <c r="I109" s="10">
        <f t="shared" ca="1" si="94"/>
        <v>1.0817090886510881</v>
      </c>
      <c r="J109" s="10">
        <f t="shared" ca="1" si="94"/>
        <v>0.84126994977358072</v>
      </c>
      <c r="K109" s="10">
        <f t="shared" ca="1" si="94"/>
        <v>1.0483065832738627</v>
      </c>
      <c r="L109" s="10">
        <f t="shared" ca="1" si="94"/>
        <v>0.88877830800464941</v>
      </c>
      <c r="M109" s="10">
        <f t="shared" ca="1" si="94"/>
        <v>0.81466346742041251</v>
      </c>
      <c r="N109" s="10">
        <f t="shared" ca="1" si="94"/>
        <v>0.72905527613440713</v>
      </c>
      <c r="O109" s="10">
        <f t="shared" ca="1" si="94"/>
        <v>1.1332417052713593</v>
      </c>
      <c r="P109" s="10">
        <f t="shared" ca="1" si="94"/>
        <v>0.79265361545285717</v>
      </c>
      <c r="Q109" s="10">
        <f t="shared" ca="1" si="94"/>
        <v>1.0627999645194568</v>
      </c>
      <c r="R109" s="10">
        <f t="shared" ca="1" si="94"/>
        <v>1.0911699648449038</v>
      </c>
      <c r="S109" s="10">
        <f t="shared" ca="1" si="94"/>
        <v>0.9001134010037396</v>
      </c>
      <c r="T109" s="10">
        <f t="shared" ca="1" si="96"/>
        <v>1.1204420233128722</v>
      </c>
      <c r="U109" s="10">
        <f t="shared" ca="1" si="96"/>
        <v>0.79636405004022559</v>
      </c>
      <c r="V109" s="10">
        <f t="shared" ca="1" si="96"/>
        <v>1.0617486427129201</v>
      </c>
      <c r="W109" s="10">
        <f t="shared" ca="1" si="96"/>
        <v>0.89665055632081681</v>
      </c>
      <c r="X109" s="10">
        <f t="shared" ca="1" si="96"/>
        <v>0.90536972116769032</v>
      </c>
      <c r="Y109" s="10">
        <f t="shared" ca="1" si="96"/>
        <v>1.3185772481444467</v>
      </c>
      <c r="Z109" s="10">
        <f t="shared" ca="1" si="96"/>
        <v>1.5116610055027584</v>
      </c>
      <c r="AA109" s="10">
        <f t="shared" ca="1" si="96"/>
        <v>0.81993138405365285</v>
      </c>
      <c r="AB109" s="10">
        <f t="shared" ca="1" si="96"/>
        <v>1.2970169506256837</v>
      </c>
      <c r="AC109" s="10">
        <f t="shared" ca="1" si="96"/>
        <v>1.1212827739140252</v>
      </c>
      <c r="AD109" s="10">
        <f t="shared" ca="1" si="96"/>
        <v>0.85210572599883472</v>
      </c>
      <c r="AE109" s="10">
        <f t="shared" ca="1" si="96"/>
        <v>1.0803215925029752</v>
      </c>
      <c r="AF109" s="10">
        <f t="shared" ca="1" si="96"/>
        <v>1.0832047683175443</v>
      </c>
      <c r="AG109" s="10">
        <f t="shared" ca="1" si="96"/>
        <v>0.85545420440750153</v>
      </c>
      <c r="AH109" s="10">
        <f t="shared" ca="1" si="96"/>
        <v>0.90801604744235087</v>
      </c>
      <c r="AI109" s="10">
        <f t="shared" ca="1" si="96"/>
        <v>1.0655545842967846</v>
      </c>
      <c r="AJ109" s="10">
        <f t="shared" ca="1" si="97"/>
        <v>0.44336816455876171</v>
      </c>
      <c r="AK109" s="10">
        <f t="shared" ca="1" si="97"/>
        <v>1.0302089956275153</v>
      </c>
      <c r="AL109" s="10">
        <f t="shared" ca="1" si="93"/>
        <v>1.0292142329037359</v>
      </c>
      <c r="AM109" s="10">
        <f t="shared" ca="1" si="93"/>
        <v>0.66269756643204281</v>
      </c>
      <c r="AN109" s="10">
        <f t="shared" ca="1" si="93"/>
        <v>1.0329311582598641</v>
      </c>
      <c r="AO109" s="10">
        <f t="shared" ca="1" si="93"/>
        <v>0.90491318698719325</v>
      </c>
      <c r="AP109" s="10">
        <f t="shared" ca="1" si="93"/>
        <v>0.42143397212168765</v>
      </c>
      <c r="AQ109" s="10">
        <f t="shared" ca="1" si="93"/>
        <v>1.2598230618477613</v>
      </c>
      <c r="AR109" s="10">
        <f t="shared" ca="1" si="93"/>
        <v>0.67584034669012882</v>
      </c>
      <c r="AS109" s="10">
        <f t="shared" ca="1" si="93"/>
        <v>0.76488407439653439</v>
      </c>
      <c r="AT109" s="10">
        <f t="shared" ca="1" si="93"/>
        <v>0.97845660668119583</v>
      </c>
      <c r="AU109" s="10">
        <f t="shared" ca="1" si="93"/>
        <v>0.59843205444840875</v>
      </c>
      <c r="AV109" s="10">
        <f t="shared" ca="1" si="93"/>
        <v>1.0941762001843127</v>
      </c>
      <c r="AW109" s="10">
        <f t="shared" ca="1" si="93"/>
        <v>0.83465964400365489</v>
      </c>
      <c r="AX109" s="10">
        <f t="shared" ca="1" si="93"/>
        <v>1.0530852643668698</v>
      </c>
      <c r="AY109" s="10">
        <f t="shared" ca="1" si="93"/>
        <v>1.1096362360952898</v>
      </c>
      <c r="AZ109" s="10">
        <f t="shared" ca="1" si="93"/>
        <v>1.1363370679874236</v>
      </c>
      <c r="BA109" s="10">
        <f t="shared" ca="1" si="93"/>
        <v>0.81206295104710313</v>
      </c>
      <c r="BB109" s="10">
        <f t="shared" ca="1" si="86"/>
        <v>0.72410102586423153</v>
      </c>
      <c r="BC109" s="10">
        <f t="shared" ca="1" si="86"/>
        <v>0.88694899911585456</v>
      </c>
      <c r="BD109" s="10">
        <f t="shared" ca="1" si="86"/>
        <v>1.4085225556025207</v>
      </c>
      <c r="BE109" s="10">
        <f t="shared" ca="1" si="86"/>
        <v>1.3395257578559843</v>
      </c>
      <c r="BF109" s="10">
        <f t="shared" ca="1" si="86"/>
        <v>1.2253452963109956</v>
      </c>
      <c r="BG109" s="10">
        <f t="shared" ca="1" si="86"/>
        <v>1.1388079866321874</v>
      </c>
      <c r="BH109" s="10">
        <f t="shared" ca="1" si="86"/>
        <v>1.0180633269206745</v>
      </c>
      <c r="BI109" s="10">
        <f t="shared" ca="1" si="86"/>
        <v>1.0860849402670791</v>
      </c>
      <c r="BJ109" s="10">
        <f t="shared" ca="1" si="86"/>
        <v>0.92765994465452706</v>
      </c>
      <c r="BK109" s="10">
        <f t="shared" ca="1" si="86"/>
        <v>1.142918677772143</v>
      </c>
      <c r="BL109" s="10">
        <f t="shared" ca="1" si="86"/>
        <v>0.68445875621931496</v>
      </c>
      <c r="BM109" s="10">
        <f t="shared" ca="1" si="86"/>
        <v>0.99929368284190212</v>
      </c>
      <c r="BN109" s="10">
        <f t="shared" ca="1" si="86"/>
        <v>1.1454489607455869</v>
      </c>
      <c r="BO109" s="10">
        <f t="shared" ca="1" si="86"/>
        <v>1.0213373943639061</v>
      </c>
      <c r="BP109" s="10">
        <f t="shared" ca="1" si="86"/>
        <v>1.3810147451332278</v>
      </c>
      <c r="BQ109" s="10">
        <f t="shared" ca="1" si="101"/>
        <v>1.2228238908928111</v>
      </c>
      <c r="BR109" s="10">
        <f t="shared" ca="1" si="101"/>
        <v>1.1866775935963099</v>
      </c>
      <c r="BS109" s="10">
        <f t="shared" ca="1" si="101"/>
        <v>0.86919228654677327</v>
      </c>
      <c r="BT109" s="10">
        <f t="shared" ca="1" si="101"/>
        <v>0.77597825812610699</v>
      </c>
      <c r="BU109" s="10">
        <f t="shared" ca="1" si="101"/>
        <v>1.0509313592192897</v>
      </c>
      <c r="BV109" s="10">
        <f t="shared" ca="1" si="101"/>
        <v>1.2891144558995524</v>
      </c>
      <c r="BW109" s="10">
        <f t="shared" ca="1" si="101"/>
        <v>0.48283179826473266</v>
      </c>
      <c r="BX109" s="10">
        <f t="shared" ca="1" si="101"/>
        <v>0.8517199716564301</v>
      </c>
      <c r="BY109" s="10">
        <f t="shared" ca="1" si="101"/>
        <v>1.3268744602226197</v>
      </c>
      <c r="BZ109" s="10">
        <f t="shared" ca="1" si="101"/>
        <v>1.3118664286989183</v>
      </c>
      <c r="CA109" s="10">
        <f t="shared" ca="1" si="101"/>
        <v>0.79806359222623391</v>
      </c>
      <c r="CB109" s="10">
        <f t="shared" ca="1" si="101"/>
        <v>0.86333704773400399</v>
      </c>
      <c r="CC109" s="10">
        <f t="shared" ca="1" si="101"/>
        <v>1.1018401735211421</v>
      </c>
      <c r="CD109" s="10">
        <f t="shared" ca="1" si="101"/>
        <v>1.0726427350845755</v>
      </c>
      <c r="CE109" s="10">
        <f t="shared" ca="1" si="101"/>
        <v>0.89814797443182137</v>
      </c>
      <c r="CF109" s="10">
        <f t="shared" ca="1" si="102"/>
        <v>1.0499562954936645</v>
      </c>
      <c r="CG109" s="10">
        <f t="shared" ca="1" si="102"/>
        <v>1.1563999055351015</v>
      </c>
      <c r="CH109" s="10">
        <f t="shared" ca="1" si="102"/>
        <v>1.0880224024166552</v>
      </c>
      <c r="CI109" s="10">
        <f t="shared" ca="1" si="102"/>
        <v>0.96199499328566829</v>
      </c>
      <c r="CJ109" s="10">
        <f t="shared" ca="1" si="100"/>
        <v>0.91393148032800609</v>
      </c>
      <c r="CK109" s="10">
        <f t="shared" ca="1" si="100"/>
        <v>1.2038044442785782</v>
      </c>
      <c r="CL109" s="10">
        <f t="shared" ca="1" si="100"/>
        <v>1.0877283229454571</v>
      </c>
      <c r="CM109" s="10">
        <f t="shared" ca="1" si="100"/>
        <v>0.80200432979442215</v>
      </c>
      <c r="CN109" s="10">
        <f t="shared" ca="1" si="100"/>
        <v>0.87252270874768534</v>
      </c>
      <c r="CO109" s="10">
        <f t="shared" ca="1" si="100"/>
        <v>0.80240291121357565</v>
      </c>
      <c r="CP109" s="10">
        <f t="shared" ca="1" si="100"/>
        <v>0.69732914762238107</v>
      </c>
      <c r="CQ109" s="10">
        <f t="shared" ca="1" si="100"/>
        <v>0.9813240637632491</v>
      </c>
      <c r="CR109" s="10">
        <f t="shared" ca="1" si="100"/>
        <v>0.73636034499203196</v>
      </c>
      <c r="CS109" s="10">
        <f t="shared" ca="1" si="100"/>
        <v>0.99296022939764561</v>
      </c>
      <c r="CT109" s="10">
        <f t="shared" ca="1" si="100"/>
        <v>1.1594630229015479</v>
      </c>
      <c r="CU109" s="10">
        <f t="shared" ca="1" si="100"/>
        <v>0.35287124969675154</v>
      </c>
      <c r="CV109" s="10">
        <f t="shared" ca="1" si="100"/>
        <v>0.86716148096636692</v>
      </c>
      <c r="CW109" s="10">
        <f t="shared" ca="1" si="100"/>
        <v>0.80109973810371327</v>
      </c>
      <c r="CX109" s="10">
        <f t="shared" ca="1" si="100"/>
        <v>1.0913005056599268</v>
      </c>
    </row>
    <row r="110" spans="2:102" x14ac:dyDescent="0.2">
      <c r="B110" s="9">
        <f t="shared" si="103"/>
        <v>93</v>
      </c>
      <c r="C110" s="10">
        <f t="shared" ca="1" si="95"/>
        <v>1.2967062325409151</v>
      </c>
      <c r="D110" s="10">
        <f t="shared" ca="1" si="94"/>
        <v>1.1471203281592861</v>
      </c>
      <c r="E110" s="10">
        <f t="shared" ca="1" si="94"/>
        <v>0.98238513887389212</v>
      </c>
      <c r="F110" s="10">
        <f t="shared" ca="1" si="94"/>
        <v>0.71955177089135469</v>
      </c>
      <c r="G110" s="10">
        <f t="shared" ca="1" si="94"/>
        <v>0.80137977183240028</v>
      </c>
      <c r="H110" s="10">
        <f t="shared" ca="1" si="94"/>
        <v>1.3821304805819554</v>
      </c>
      <c r="I110" s="10">
        <f t="shared" ca="1" si="94"/>
        <v>0.85655096187279645</v>
      </c>
      <c r="J110" s="10">
        <f t="shared" ca="1" si="94"/>
        <v>0.64995197056984744</v>
      </c>
      <c r="K110" s="10">
        <f t="shared" ca="1" si="94"/>
        <v>1.1201256331303053</v>
      </c>
      <c r="L110" s="10">
        <f t="shared" ca="1" si="94"/>
        <v>0.75433523444765005</v>
      </c>
      <c r="M110" s="10">
        <f t="shared" ca="1" si="94"/>
        <v>1.1222646916355223</v>
      </c>
      <c r="N110" s="10">
        <f t="shared" ca="1" si="94"/>
        <v>0.89912608417683271</v>
      </c>
      <c r="O110" s="10">
        <f t="shared" ca="1" si="94"/>
        <v>1.0971385977878436</v>
      </c>
      <c r="P110" s="10">
        <f t="shared" ca="1" si="94"/>
        <v>0.76045766705554763</v>
      </c>
      <c r="Q110" s="10">
        <f t="shared" ca="1" si="94"/>
        <v>0.93571759673050159</v>
      </c>
      <c r="R110" s="10">
        <f t="shared" ca="1" si="94"/>
        <v>1.0717253959934405</v>
      </c>
      <c r="S110" s="10">
        <f t="shared" ca="1" si="94"/>
        <v>1.043566220797556</v>
      </c>
      <c r="T110" s="10">
        <f t="shared" ca="1" si="96"/>
        <v>1.1046207655700602</v>
      </c>
      <c r="U110" s="10">
        <f t="shared" ca="1" si="96"/>
        <v>1.0277947600838662</v>
      </c>
      <c r="V110" s="10">
        <f t="shared" ca="1" si="96"/>
        <v>0.93713610256890389</v>
      </c>
      <c r="W110" s="10">
        <f t="shared" ca="1" si="96"/>
        <v>1.3598557887277212</v>
      </c>
      <c r="X110" s="10">
        <f t="shared" ca="1" si="96"/>
        <v>1.1178795116493345</v>
      </c>
      <c r="Y110" s="10">
        <f t="shared" ca="1" si="96"/>
        <v>1.0471026622140895</v>
      </c>
      <c r="Z110" s="10">
        <f t="shared" ca="1" si="96"/>
        <v>0.79199560338942188</v>
      </c>
      <c r="AA110" s="10">
        <f t="shared" ca="1" si="96"/>
        <v>0.99894269708714023</v>
      </c>
      <c r="AB110" s="10">
        <f t="shared" ca="1" si="96"/>
        <v>1.1014181935376608</v>
      </c>
      <c r="AC110" s="10">
        <f t="shared" ca="1" si="96"/>
        <v>1.0201166352426707</v>
      </c>
      <c r="AD110" s="10">
        <f t="shared" ca="1" si="96"/>
        <v>0.96285204162259352</v>
      </c>
      <c r="AE110" s="10">
        <f t="shared" ca="1" si="96"/>
        <v>0.76948237396203223</v>
      </c>
      <c r="AF110" s="10">
        <f t="shared" ca="1" si="96"/>
        <v>1.1692864842307775</v>
      </c>
      <c r="AG110" s="10">
        <f t="shared" ca="1" si="96"/>
        <v>0.44279276589353112</v>
      </c>
      <c r="AH110" s="10">
        <f t="shared" ca="1" si="96"/>
        <v>0.77242141145292442</v>
      </c>
      <c r="AI110" s="10">
        <f t="shared" ca="1" si="96"/>
        <v>1.179269641810077</v>
      </c>
      <c r="AJ110" s="10">
        <f t="shared" ca="1" si="97"/>
        <v>0.95354999021337883</v>
      </c>
      <c r="AK110" s="10">
        <f t="shared" ca="1" si="97"/>
        <v>1.0690842706361032</v>
      </c>
      <c r="AL110" s="10">
        <f t="shared" ca="1" si="93"/>
        <v>1.1529871917476038</v>
      </c>
      <c r="AM110" s="10">
        <f t="shared" ca="1" si="93"/>
        <v>0.53391543612218484</v>
      </c>
      <c r="AN110" s="10">
        <f t="shared" ca="1" si="93"/>
        <v>1.302458836651758</v>
      </c>
      <c r="AO110" s="10">
        <f t="shared" ca="1" si="93"/>
        <v>1.5187078212207048</v>
      </c>
      <c r="AP110" s="10">
        <f t="shared" ca="1" si="93"/>
        <v>0.96733643943701875</v>
      </c>
      <c r="AQ110" s="10">
        <f t="shared" ca="1" si="93"/>
        <v>0.65768872317341853</v>
      </c>
      <c r="AR110" s="10">
        <f t="shared" ca="1" si="93"/>
        <v>0.95927381791288024</v>
      </c>
      <c r="AS110" s="10">
        <f t="shared" ca="1" si="93"/>
        <v>1.1215907973110801</v>
      </c>
      <c r="AT110" s="10">
        <f t="shared" ca="1" si="93"/>
        <v>1.1836989906110937</v>
      </c>
      <c r="AU110" s="10">
        <f t="shared" ca="1" si="93"/>
        <v>0.82057507987841394</v>
      </c>
      <c r="AV110" s="10">
        <f t="shared" ca="1" si="93"/>
        <v>0.80807393205417477</v>
      </c>
      <c r="AW110" s="10">
        <f t="shared" ca="1" si="93"/>
        <v>1.1104504090557838</v>
      </c>
      <c r="AX110" s="10">
        <f t="shared" ca="1" si="93"/>
        <v>0.96136753115564233</v>
      </c>
      <c r="AY110" s="10">
        <f t="shared" ca="1" si="93"/>
        <v>1.2582942940888506</v>
      </c>
      <c r="AZ110" s="10">
        <f t="shared" ca="1" si="93"/>
        <v>1.1667749702770014</v>
      </c>
      <c r="BA110" s="10">
        <f t="shared" ca="1" si="93"/>
        <v>0.46056702512717129</v>
      </c>
      <c r="BB110" s="10">
        <f t="shared" ca="1" si="86"/>
        <v>1.1345828266600737</v>
      </c>
      <c r="BC110" s="10">
        <f t="shared" ca="1" si="86"/>
        <v>0.98680457547640721</v>
      </c>
      <c r="BD110" s="10">
        <f t="shared" ca="1" si="86"/>
        <v>0.81434561035318709</v>
      </c>
      <c r="BE110" s="10">
        <f t="shared" ca="1" si="86"/>
        <v>1.2397963832420789</v>
      </c>
      <c r="BF110" s="10">
        <f t="shared" ca="1" si="86"/>
        <v>1.2015523776451729</v>
      </c>
      <c r="BG110" s="10">
        <f t="shared" ca="1" si="86"/>
        <v>1.0342368375438646</v>
      </c>
      <c r="BH110" s="10">
        <f t="shared" ca="1" si="86"/>
        <v>0.94315578662235267</v>
      </c>
      <c r="BI110" s="10">
        <f t="shared" ca="1" si="86"/>
        <v>0.52939510876904639</v>
      </c>
      <c r="BJ110" s="10">
        <f t="shared" ca="1" si="86"/>
        <v>0.62298193864293328</v>
      </c>
      <c r="BK110" s="10">
        <f t="shared" ca="1" si="86"/>
        <v>0.73113454337242301</v>
      </c>
      <c r="BL110" s="10">
        <f t="shared" ca="1" si="86"/>
        <v>1.2388112595853884</v>
      </c>
      <c r="BM110" s="10">
        <f t="shared" ca="1" si="86"/>
        <v>1.1120381851209158</v>
      </c>
      <c r="BN110" s="10">
        <f t="shared" ca="1" si="86"/>
        <v>0.76032043328466115</v>
      </c>
      <c r="BO110" s="10">
        <f t="shared" ca="1" si="86"/>
        <v>0.8506135570763228</v>
      </c>
      <c r="BP110" s="10">
        <f t="shared" ca="1" si="86"/>
        <v>1.0061499288454701</v>
      </c>
      <c r="BQ110" s="10">
        <f t="shared" ca="1" si="101"/>
        <v>1.3062169924249771</v>
      </c>
      <c r="BR110" s="10">
        <f t="shared" ca="1" si="101"/>
        <v>0.65640029442688996</v>
      </c>
      <c r="BS110" s="10">
        <f t="shared" ca="1" si="101"/>
        <v>0.61355121006704616</v>
      </c>
      <c r="BT110" s="10">
        <f t="shared" ca="1" si="101"/>
        <v>1.2559764966815627</v>
      </c>
      <c r="BU110" s="10">
        <f t="shared" ca="1" si="101"/>
        <v>0.84088123022289352</v>
      </c>
      <c r="BV110" s="10">
        <f t="shared" ca="1" si="101"/>
        <v>0.8957561501918504</v>
      </c>
      <c r="BW110" s="10">
        <f t="shared" ca="1" si="101"/>
        <v>0.95919888594546976</v>
      </c>
      <c r="BX110" s="10">
        <f t="shared" ca="1" si="101"/>
        <v>1.1578174011011173</v>
      </c>
      <c r="BY110" s="10">
        <f t="shared" ca="1" si="101"/>
        <v>1.1598560064660517</v>
      </c>
      <c r="BZ110" s="10">
        <f t="shared" ca="1" si="101"/>
        <v>1.1218709503091917</v>
      </c>
      <c r="CA110" s="10">
        <f t="shared" ca="1" si="101"/>
        <v>0.71734329905884353</v>
      </c>
      <c r="CB110" s="10">
        <f t="shared" ca="1" si="101"/>
        <v>0.90559534336304581</v>
      </c>
      <c r="CC110" s="10">
        <f t="shared" ca="1" si="101"/>
        <v>0.70063532830686748</v>
      </c>
      <c r="CD110" s="10">
        <f t="shared" ca="1" si="101"/>
        <v>0.96972042253538671</v>
      </c>
      <c r="CE110" s="10">
        <f t="shared" ca="1" si="101"/>
        <v>0.86667203756561928</v>
      </c>
      <c r="CF110" s="10">
        <f t="shared" ca="1" si="102"/>
        <v>0.88298964019175086</v>
      </c>
      <c r="CG110" s="10">
        <f t="shared" ca="1" si="102"/>
        <v>0.65972005666751699</v>
      </c>
      <c r="CH110" s="10">
        <f t="shared" ca="1" si="102"/>
        <v>0.97957799702069948</v>
      </c>
      <c r="CI110" s="10">
        <f t="shared" ca="1" si="102"/>
        <v>1.0525083750821282</v>
      </c>
      <c r="CJ110" s="10">
        <f t="shared" ca="1" si="100"/>
        <v>1.1004469866123119</v>
      </c>
      <c r="CK110" s="10">
        <f t="shared" ca="1" si="100"/>
        <v>1.204457095734953</v>
      </c>
      <c r="CL110" s="10">
        <f t="shared" ca="1" si="100"/>
        <v>1.2214402788865293</v>
      </c>
      <c r="CM110" s="10">
        <f t="shared" ca="1" si="100"/>
        <v>1.5017966061381842</v>
      </c>
      <c r="CN110" s="10">
        <f t="shared" ca="1" si="100"/>
        <v>0.99469803714765448</v>
      </c>
      <c r="CO110" s="10">
        <f t="shared" ca="1" si="100"/>
        <v>1.1023670541372561</v>
      </c>
      <c r="CP110" s="10">
        <f t="shared" ca="1" si="100"/>
        <v>1.5646232830412794</v>
      </c>
      <c r="CQ110" s="10">
        <f t="shared" ca="1" si="100"/>
        <v>1.0608089145797852</v>
      </c>
      <c r="CR110" s="10">
        <f t="shared" ca="1" si="100"/>
        <v>1.1650212688269233</v>
      </c>
      <c r="CS110" s="10">
        <f t="shared" ca="1" si="100"/>
        <v>0.62409445575183975</v>
      </c>
      <c r="CT110" s="10">
        <f t="shared" ca="1" si="100"/>
        <v>0.79894467820184478</v>
      </c>
      <c r="CU110" s="10">
        <f t="shared" ca="1" si="100"/>
        <v>1.5944639786519763</v>
      </c>
      <c r="CV110" s="10">
        <f t="shared" ca="1" si="100"/>
        <v>0.76127362135655052</v>
      </c>
      <c r="CW110" s="10">
        <f t="shared" ca="1" si="100"/>
        <v>0.74192430243126561</v>
      </c>
      <c r="CX110" s="10">
        <f t="shared" ca="1" si="100"/>
        <v>1.0039956610744663</v>
      </c>
    </row>
    <row r="111" spans="2:102" x14ac:dyDescent="0.2">
      <c r="B111" s="9">
        <f t="shared" si="103"/>
        <v>94</v>
      </c>
      <c r="C111" s="10">
        <f t="shared" ca="1" si="95"/>
        <v>0.96992300605477144</v>
      </c>
      <c r="D111" s="10">
        <f t="shared" ca="1" si="94"/>
        <v>1.4219261063067858</v>
      </c>
      <c r="E111" s="10">
        <f t="shared" ca="1" si="94"/>
        <v>1.0915754587970519</v>
      </c>
      <c r="F111" s="10">
        <f t="shared" ca="1" si="94"/>
        <v>1.0579226864171489</v>
      </c>
      <c r="G111" s="10">
        <f t="shared" ca="1" si="94"/>
        <v>1.1314227041735483</v>
      </c>
      <c r="H111" s="10">
        <f t="shared" ca="1" si="94"/>
        <v>1.0967950163287585</v>
      </c>
      <c r="I111" s="10">
        <f t="shared" ca="1" si="94"/>
        <v>0.84592342566540801</v>
      </c>
      <c r="J111" s="10">
        <f t="shared" ca="1" si="94"/>
        <v>0.53205688228688341</v>
      </c>
      <c r="K111" s="10">
        <f t="shared" ca="1" si="94"/>
        <v>1.0700322709947425</v>
      </c>
      <c r="L111" s="10">
        <f t="shared" ca="1" si="94"/>
        <v>1.2563657321885939</v>
      </c>
      <c r="M111" s="10">
        <f t="shared" ca="1" si="94"/>
        <v>1.2267930483524496</v>
      </c>
      <c r="N111" s="10">
        <f t="shared" ca="1" si="94"/>
        <v>0.67849061776827813</v>
      </c>
      <c r="O111" s="10">
        <f t="shared" ca="1" si="94"/>
        <v>0.71678607995599297</v>
      </c>
      <c r="P111" s="10">
        <f t="shared" ca="1" si="94"/>
        <v>1.2227537708133387</v>
      </c>
      <c r="Q111" s="10">
        <f t="shared" ca="1" si="94"/>
        <v>0.94299965241716055</v>
      </c>
      <c r="R111" s="10">
        <f t="shared" ca="1" si="94"/>
        <v>1.1203923277892611</v>
      </c>
      <c r="S111" s="10">
        <f t="shared" ca="1" si="94"/>
        <v>0.77622164590838949</v>
      </c>
      <c r="T111" s="10">
        <f t="shared" ca="1" si="96"/>
        <v>0.77603631324377687</v>
      </c>
      <c r="U111" s="10">
        <f t="shared" ca="1" si="96"/>
        <v>1.0419112392329957</v>
      </c>
      <c r="V111" s="10">
        <f t="shared" ca="1" si="96"/>
        <v>1.1973973025731537</v>
      </c>
      <c r="W111" s="10">
        <f t="shared" ca="1" si="96"/>
        <v>1.1473807712103898</v>
      </c>
      <c r="X111" s="10">
        <f t="shared" ca="1" si="96"/>
        <v>0.88781249908871451</v>
      </c>
      <c r="Y111" s="10">
        <f t="shared" ca="1" si="96"/>
        <v>0.88798119332828629</v>
      </c>
      <c r="Z111" s="10">
        <f t="shared" ca="1" si="96"/>
        <v>0.92335158660546024</v>
      </c>
      <c r="AA111" s="10">
        <f t="shared" ca="1" si="96"/>
        <v>0.67161760054546349</v>
      </c>
      <c r="AB111" s="10">
        <f t="shared" ca="1" si="96"/>
        <v>1.2058683979208222</v>
      </c>
      <c r="AC111" s="10">
        <f t="shared" ca="1" si="96"/>
        <v>1.3152628385808989</v>
      </c>
      <c r="AD111" s="10">
        <f t="shared" ca="1" si="96"/>
        <v>0.76321878790156783</v>
      </c>
      <c r="AE111" s="10">
        <f t="shared" ca="1" si="96"/>
        <v>0.94259457757709875</v>
      </c>
      <c r="AF111" s="10">
        <f t="shared" ca="1" si="96"/>
        <v>1.4719517367552397</v>
      </c>
      <c r="AG111" s="10">
        <f t="shared" ca="1" si="96"/>
        <v>0.67299534526623139</v>
      </c>
      <c r="AH111" s="10">
        <f t="shared" ca="1" si="96"/>
        <v>0.99433269083975984</v>
      </c>
      <c r="AI111" s="10">
        <f t="shared" ca="1" si="96"/>
        <v>0.96278872593858522</v>
      </c>
      <c r="AJ111" s="10">
        <f t="shared" ca="1" si="97"/>
        <v>0.91704401810456415</v>
      </c>
      <c r="AK111" s="10">
        <f t="shared" ca="1" si="97"/>
        <v>1.0268978084370979</v>
      </c>
      <c r="AL111" s="10">
        <f t="shared" ca="1" si="93"/>
        <v>0.83124011845649481</v>
      </c>
      <c r="AM111" s="10">
        <f t="shared" ca="1" si="93"/>
        <v>1.024448483975666</v>
      </c>
      <c r="AN111" s="10">
        <f t="shared" ca="1" si="93"/>
        <v>1.0210654946992159</v>
      </c>
      <c r="AO111" s="10">
        <f t="shared" ca="1" si="93"/>
        <v>0.80699761590830765</v>
      </c>
      <c r="AP111" s="10">
        <f t="shared" ca="1" si="93"/>
        <v>1.1468310944800153</v>
      </c>
      <c r="AQ111" s="10">
        <f t="shared" ca="1" si="93"/>
        <v>1.5974566673951514</v>
      </c>
      <c r="AR111" s="10">
        <f t="shared" ca="1" si="93"/>
        <v>0.94464677440460088</v>
      </c>
      <c r="AS111" s="10">
        <f t="shared" ca="1" si="93"/>
        <v>0.87027119378436923</v>
      </c>
      <c r="AT111" s="10">
        <f t="shared" ca="1" si="93"/>
        <v>1.1801536377868804</v>
      </c>
      <c r="AU111" s="10">
        <f t="shared" ca="1" si="93"/>
        <v>1.2798721286812169</v>
      </c>
      <c r="AV111" s="10">
        <f t="shared" ca="1" si="93"/>
        <v>0.72439183488891601</v>
      </c>
      <c r="AW111" s="10">
        <f t="shared" ca="1" si="93"/>
        <v>1.1533781479796312</v>
      </c>
      <c r="AX111" s="10">
        <f t="shared" ca="1" si="93"/>
        <v>1.2621635885685782</v>
      </c>
      <c r="AY111" s="10">
        <f t="shared" ca="1" si="93"/>
        <v>1.0544160427067308</v>
      </c>
      <c r="AZ111" s="10">
        <f t="shared" ca="1" si="93"/>
        <v>1.1544288398748686</v>
      </c>
      <c r="BA111" s="10">
        <f t="shared" ca="1" si="93"/>
        <v>1.3418733476075331</v>
      </c>
      <c r="BB111" s="10">
        <f t="shared" ca="1" si="86"/>
        <v>0.91431423120509592</v>
      </c>
      <c r="BC111" s="10">
        <f t="shared" ca="1" si="86"/>
        <v>0.7346851507597254</v>
      </c>
      <c r="BD111" s="10">
        <f t="shared" ca="1" si="86"/>
        <v>1.0010249490258218</v>
      </c>
      <c r="BE111" s="10">
        <f t="shared" ca="1" si="86"/>
        <v>0.96878038530397581</v>
      </c>
      <c r="BF111" s="10">
        <f t="shared" ca="1" si="86"/>
        <v>0.58641124912472931</v>
      </c>
      <c r="BG111" s="10">
        <f t="shared" ca="1" si="86"/>
        <v>1.1410555728206544</v>
      </c>
      <c r="BH111" s="10">
        <f t="shared" ca="1" si="86"/>
        <v>1.3420107004308668</v>
      </c>
      <c r="BI111" s="10">
        <f t="shared" ca="1" si="86"/>
        <v>1.0403344594142681</v>
      </c>
      <c r="BJ111" s="10">
        <f t="shared" ca="1" si="86"/>
        <v>1.3678540750358477</v>
      </c>
      <c r="BK111" s="10">
        <f t="shared" ca="1" si="86"/>
        <v>1.088715881738088</v>
      </c>
      <c r="BL111" s="10">
        <f t="shared" ca="1" si="86"/>
        <v>0.88023154463970577</v>
      </c>
      <c r="BM111" s="10">
        <f t="shared" ca="1" si="86"/>
        <v>1.2027283957643102</v>
      </c>
      <c r="BN111" s="10">
        <f t="shared" ca="1" si="86"/>
        <v>0.94021153496233345</v>
      </c>
      <c r="BO111" s="10">
        <f t="shared" ca="1" si="86"/>
        <v>1.0335346374114296</v>
      </c>
      <c r="BP111" s="10">
        <f t="shared" ca="1" si="86"/>
        <v>0.9290907884496552</v>
      </c>
      <c r="BQ111" s="10">
        <f t="shared" ca="1" si="101"/>
        <v>1.0230547244738213</v>
      </c>
      <c r="BR111" s="10">
        <f t="shared" ca="1" si="101"/>
        <v>0.58755679016267659</v>
      </c>
      <c r="BS111" s="10">
        <f t="shared" ca="1" si="101"/>
        <v>0.98831315341800807</v>
      </c>
      <c r="BT111" s="10">
        <f t="shared" ca="1" si="101"/>
        <v>1.0143283843066586</v>
      </c>
      <c r="BU111" s="10">
        <f t="shared" ca="1" si="101"/>
        <v>1.3029818866780187</v>
      </c>
      <c r="BV111" s="10">
        <f t="shared" ca="1" si="101"/>
        <v>1.3724533937867771</v>
      </c>
      <c r="BW111" s="10">
        <f t="shared" ca="1" si="101"/>
        <v>0.9920364501360116</v>
      </c>
      <c r="BX111" s="10">
        <f t="shared" ca="1" si="101"/>
        <v>1.3024042112250598</v>
      </c>
      <c r="BY111" s="10">
        <f t="shared" ca="1" si="101"/>
        <v>0.99753483269516507</v>
      </c>
      <c r="BZ111" s="10">
        <f t="shared" ca="1" si="101"/>
        <v>0.89894106508706284</v>
      </c>
      <c r="CA111" s="10">
        <f t="shared" ca="1" si="101"/>
        <v>1.0702447054903623</v>
      </c>
      <c r="CB111" s="10">
        <f t="shared" ca="1" si="101"/>
        <v>0.57888835160321006</v>
      </c>
      <c r="CC111" s="10">
        <f t="shared" ca="1" si="101"/>
        <v>1.098404339497469</v>
      </c>
      <c r="CD111" s="10">
        <f t="shared" ca="1" si="101"/>
        <v>0.9883012197136628</v>
      </c>
      <c r="CE111" s="10">
        <f t="shared" ca="1" si="101"/>
        <v>0.79195426736981722</v>
      </c>
      <c r="CF111" s="10">
        <f t="shared" ca="1" si="102"/>
        <v>1.2734401969894513</v>
      </c>
      <c r="CG111" s="10">
        <f t="shared" ca="1" si="102"/>
        <v>1.077639096484063</v>
      </c>
      <c r="CH111" s="10">
        <f t="shared" ca="1" si="102"/>
        <v>0.8682008152820071</v>
      </c>
      <c r="CI111" s="10">
        <f t="shared" ca="1" si="102"/>
        <v>1.2236499983284332</v>
      </c>
      <c r="CJ111" s="10">
        <f t="shared" ca="1" si="100"/>
        <v>0.80611386677449848</v>
      </c>
      <c r="CK111" s="10">
        <f t="shared" ca="1" si="100"/>
        <v>1.0402518527394011</v>
      </c>
      <c r="CL111" s="10">
        <f t="shared" ca="1" si="100"/>
        <v>0.75723207727505637</v>
      </c>
      <c r="CM111" s="10">
        <f t="shared" ca="1" si="100"/>
        <v>1.0739234447747694</v>
      </c>
      <c r="CN111" s="10">
        <f t="shared" ca="1" si="100"/>
        <v>1.3186442205221451</v>
      </c>
      <c r="CO111" s="10">
        <f t="shared" ca="1" si="100"/>
        <v>0.97654362726897481</v>
      </c>
      <c r="CP111" s="10">
        <f t="shared" ca="1" si="100"/>
        <v>1.1010752218725344</v>
      </c>
      <c r="CQ111" s="10">
        <f t="shared" ca="1" si="100"/>
        <v>1.2527765675127527</v>
      </c>
      <c r="CR111" s="10">
        <f t="shared" ca="1" si="100"/>
        <v>1.3155458535515518</v>
      </c>
      <c r="CS111" s="10">
        <f t="shared" ca="1" si="100"/>
        <v>0.87599270409395602</v>
      </c>
      <c r="CT111" s="10">
        <f t="shared" ca="1" si="100"/>
        <v>1.1500532425603391</v>
      </c>
      <c r="CU111" s="10">
        <f t="shared" ca="1" si="100"/>
        <v>1.5523845120299045</v>
      </c>
      <c r="CV111" s="10">
        <f t="shared" ca="1" si="100"/>
        <v>0.74681933905731546</v>
      </c>
      <c r="CW111" s="10">
        <f t="shared" ca="1" si="100"/>
        <v>1.0681992770191457</v>
      </c>
      <c r="CX111" s="10">
        <f t="shared" ca="1" si="100"/>
        <v>0.9170787155202752</v>
      </c>
    </row>
    <row r="112" spans="2:102" x14ac:dyDescent="0.2">
      <c r="B112" s="9">
        <f t="shared" si="103"/>
        <v>95</v>
      </c>
      <c r="C112" s="10">
        <f t="shared" ca="1" si="95"/>
        <v>0.79386670085904443</v>
      </c>
      <c r="D112" s="10">
        <f t="shared" ca="1" si="94"/>
        <v>0.96896930916040069</v>
      </c>
      <c r="E112" s="10">
        <f t="shared" ca="1" si="94"/>
        <v>0.70858430716972509</v>
      </c>
      <c r="F112" s="10">
        <f t="shared" ca="1" si="94"/>
        <v>1.1393253862618749</v>
      </c>
      <c r="G112" s="10">
        <f t="shared" ca="1" si="94"/>
        <v>1.097519953586148</v>
      </c>
      <c r="H112" s="10">
        <f t="shared" ca="1" si="94"/>
        <v>0.74579619468484326</v>
      </c>
      <c r="I112" s="10">
        <f t="shared" ca="1" si="94"/>
        <v>1.1696825343718629</v>
      </c>
      <c r="J112" s="10">
        <f t="shared" ca="1" si="94"/>
        <v>0.69803014078467429</v>
      </c>
      <c r="K112" s="10">
        <f t="shared" ca="1" si="94"/>
        <v>1.4058519889112948</v>
      </c>
      <c r="L112" s="10">
        <f t="shared" ca="1" si="94"/>
        <v>1.3502373861143688</v>
      </c>
      <c r="M112" s="10">
        <f t="shared" ca="1" si="94"/>
        <v>1.0267051631360358</v>
      </c>
      <c r="N112" s="10">
        <f t="shared" ca="1" si="94"/>
        <v>0.88684359934157575</v>
      </c>
      <c r="O112" s="10">
        <f t="shared" ca="1" si="94"/>
        <v>0.88548319790060792</v>
      </c>
      <c r="P112" s="10">
        <f t="shared" ca="1" si="94"/>
        <v>1.3806237462054156</v>
      </c>
      <c r="Q112" s="10">
        <f t="shared" ca="1" si="94"/>
        <v>1.0648073584393269</v>
      </c>
      <c r="R112" s="10">
        <f t="shared" ca="1" si="94"/>
        <v>1.3285112180591747</v>
      </c>
      <c r="S112" s="10">
        <f t="shared" ca="1" si="94"/>
        <v>1.2241274797378634</v>
      </c>
      <c r="T112" s="10">
        <f t="shared" ca="1" si="96"/>
        <v>0.77541610099882174</v>
      </c>
      <c r="U112" s="10">
        <f t="shared" ca="1" si="96"/>
        <v>0.454326597628531</v>
      </c>
      <c r="V112" s="10">
        <f t="shared" ca="1" si="96"/>
        <v>1.2406535108016552</v>
      </c>
      <c r="W112" s="10">
        <f t="shared" ca="1" si="96"/>
        <v>1.0910619580185248</v>
      </c>
      <c r="X112" s="10">
        <f t="shared" ca="1" si="96"/>
        <v>0.60252226184625646</v>
      </c>
      <c r="Y112" s="10">
        <f t="shared" ca="1" si="96"/>
        <v>1.0564778675843762</v>
      </c>
      <c r="Z112" s="10">
        <f t="shared" ca="1" si="96"/>
        <v>1.1027656778064403</v>
      </c>
      <c r="AA112" s="10">
        <f t="shared" ca="1" si="96"/>
        <v>0.82693091069041125</v>
      </c>
      <c r="AB112" s="10">
        <f t="shared" ca="1" si="96"/>
        <v>0.97938186688178552</v>
      </c>
      <c r="AC112" s="10">
        <f t="shared" ca="1" si="96"/>
        <v>0.45055144258188751</v>
      </c>
      <c r="AD112" s="10">
        <f t="shared" ca="1" si="96"/>
        <v>1.0559775357668926</v>
      </c>
      <c r="AE112" s="10">
        <f t="shared" ca="1" si="96"/>
        <v>1.0590819757559979</v>
      </c>
      <c r="AF112" s="10">
        <f t="shared" ca="1" si="96"/>
        <v>1.0788400227425352</v>
      </c>
      <c r="AG112" s="10">
        <f t="shared" ca="1" si="96"/>
        <v>0.88721699019883749</v>
      </c>
      <c r="AH112" s="10">
        <f t="shared" ca="1" si="96"/>
        <v>1.0129710969633621</v>
      </c>
      <c r="AI112" s="10">
        <f t="shared" ca="1" si="96"/>
        <v>0.90818094899897395</v>
      </c>
      <c r="AJ112" s="10">
        <f t="shared" ca="1" si="97"/>
        <v>1.2141635060194214</v>
      </c>
      <c r="AK112" s="10">
        <f t="shared" ca="1" si="97"/>
        <v>0.99209252945214121</v>
      </c>
      <c r="AL112" s="10">
        <f t="shared" ca="1" si="93"/>
        <v>0.73879406680529636</v>
      </c>
      <c r="AM112" s="10">
        <f t="shared" ca="1" si="93"/>
        <v>0.71778674857553737</v>
      </c>
      <c r="AN112" s="10">
        <f t="shared" ca="1" si="93"/>
        <v>1.2428400095251284</v>
      </c>
      <c r="AO112" s="10">
        <f t="shared" ca="1" si="93"/>
        <v>0.93038120151200498</v>
      </c>
      <c r="AP112" s="10">
        <f t="shared" ca="1" si="93"/>
        <v>1.3014839589615399</v>
      </c>
      <c r="AQ112" s="10">
        <f t="shared" ca="1" si="93"/>
        <v>0.7574713425417644</v>
      </c>
      <c r="AR112" s="10">
        <f t="shared" ca="1" si="93"/>
        <v>1.2358293848268167</v>
      </c>
      <c r="AS112" s="10">
        <f t="shared" ca="1" si="93"/>
        <v>1.2418794364357906</v>
      </c>
      <c r="AT112" s="10">
        <f t="shared" ca="1" si="93"/>
        <v>0.97098253734365891</v>
      </c>
      <c r="AU112" s="10">
        <f t="shared" ca="1" si="93"/>
        <v>0.97254866426651465</v>
      </c>
      <c r="AV112" s="10">
        <f t="shared" ca="1" si="93"/>
        <v>0.77622293750906468</v>
      </c>
      <c r="AW112" s="10">
        <f t="shared" ca="1" si="93"/>
        <v>1.0235020646511039</v>
      </c>
      <c r="AX112" s="10">
        <f t="shared" ca="1" si="93"/>
        <v>1.0172414350908299</v>
      </c>
      <c r="AY112" s="10">
        <f t="shared" ca="1" si="93"/>
        <v>1.0093076630456601</v>
      </c>
      <c r="AZ112" s="10">
        <f t="shared" ca="1" si="93"/>
        <v>1.3688505611879933</v>
      </c>
      <c r="BA112" s="10">
        <f t="shared" ref="BA112:BP119" ca="1" si="104">NORMINV(RAND(),$C$15,$D$15)</f>
        <v>1.1595335322037785</v>
      </c>
      <c r="BB112" s="10">
        <f t="shared" ca="1" si="104"/>
        <v>1.0615349643615803</v>
      </c>
      <c r="BC112" s="10">
        <f t="shared" ca="1" si="104"/>
        <v>0.84452401129086596</v>
      </c>
      <c r="BD112" s="10">
        <f t="shared" ca="1" si="104"/>
        <v>1.248108123296209</v>
      </c>
      <c r="BE112" s="10">
        <f t="shared" ca="1" si="104"/>
        <v>1.4973516248168437</v>
      </c>
      <c r="BF112" s="10">
        <f t="shared" ca="1" si="104"/>
        <v>0.9186139939788196</v>
      </c>
      <c r="BG112" s="10">
        <f t="shared" ca="1" si="104"/>
        <v>0.81065730240399891</v>
      </c>
      <c r="BH112" s="10">
        <f t="shared" ca="1" si="104"/>
        <v>0.68746227645834501</v>
      </c>
      <c r="BI112" s="10">
        <f t="shared" ca="1" si="104"/>
        <v>1.4197735304256465</v>
      </c>
      <c r="BJ112" s="10">
        <f t="shared" ca="1" si="104"/>
        <v>1.0522238057107138</v>
      </c>
      <c r="BK112" s="10">
        <f t="shared" ca="1" si="104"/>
        <v>1.1122315083251659</v>
      </c>
      <c r="BL112" s="10">
        <f t="shared" ca="1" si="104"/>
        <v>1.3210389932637865</v>
      </c>
      <c r="BM112" s="10">
        <f t="shared" ca="1" si="104"/>
        <v>0.91019187219908915</v>
      </c>
      <c r="BN112" s="10">
        <f t="shared" ca="1" si="104"/>
        <v>0.46321167487978654</v>
      </c>
      <c r="BO112" s="10">
        <f t="shared" ca="1" si="104"/>
        <v>1.1003732682903193</v>
      </c>
      <c r="BP112" s="10">
        <f t="shared" ca="1" si="104"/>
        <v>1.2499618421822445</v>
      </c>
      <c r="BQ112" s="10">
        <f t="shared" ca="1" si="101"/>
        <v>0.82544405971619017</v>
      </c>
      <c r="BR112" s="10">
        <f t="shared" ca="1" si="101"/>
        <v>1.0731888912175651</v>
      </c>
      <c r="BS112" s="10">
        <f t="shared" ca="1" si="101"/>
        <v>0.85481564681927868</v>
      </c>
      <c r="BT112" s="10">
        <f t="shared" ca="1" si="101"/>
        <v>1.2319701641190466</v>
      </c>
      <c r="BU112" s="10">
        <f t="shared" ca="1" si="101"/>
        <v>0.96568479742464952</v>
      </c>
      <c r="BV112" s="10">
        <f t="shared" ca="1" si="101"/>
        <v>1.18460918870536</v>
      </c>
      <c r="BW112" s="10">
        <f t="shared" ca="1" si="101"/>
        <v>1.046872609525533</v>
      </c>
      <c r="BX112" s="10">
        <f t="shared" ca="1" si="101"/>
        <v>0.79614783154900948</v>
      </c>
      <c r="BY112" s="10">
        <f t="shared" ca="1" si="101"/>
        <v>1.3767307540919425</v>
      </c>
      <c r="BZ112" s="10">
        <f t="shared" ca="1" si="101"/>
        <v>0.84864226417176458</v>
      </c>
      <c r="CA112" s="10">
        <f t="shared" ca="1" si="101"/>
        <v>1.108256846299809</v>
      </c>
      <c r="CB112" s="10">
        <f t="shared" ca="1" si="101"/>
        <v>1.2405594924193917</v>
      </c>
      <c r="CC112" s="10">
        <f t="shared" ca="1" si="101"/>
        <v>0.96182075230892317</v>
      </c>
      <c r="CD112" s="10">
        <f t="shared" ca="1" si="101"/>
        <v>0.76879023469726349</v>
      </c>
      <c r="CE112" s="10">
        <f t="shared" ca="1" si="101"/>
        <v>1.283324875550057</v>
      </c>
      <c r="CF112" s="10">
        <f t="shared" ca="1" si="102"/>
        <v>0.71754665712133803</v>
      </c>
      <c r="CG112" s="10">
        <f t="shared" ca="1" si="102"/>
        <v>1.266274362686922</v>
      </c>
      <c r="CH112" s="10">
        <f t="shared" ca="1" si="102"/>
        <v>1.0663554310612402</v>
      </c>
      <c r="CI112" s="10">
        <f t="shared" ca="1" si="102"/>
        <v>0.93845725516026113</v>
      </c>
      <c r="CJ112" s="10">
        <f t="shared" ca="1" si="100"/>
        <v>0.71966691814241546</v>
      </c>
      <c r="CK112" s="10">
        <f t="shared" ca="1" si="100"/>
        <v>1.1485267865992208</v>
      </c>
      <c r="CL112" s="10">
        <f t="shared" ca="1" si="100"/>
        <v>0.72190631523221604</v>
      </c>
      <c r="CM112" s="10">
        <f t="shared" ca="1" si="100"/>
        <v>1.0677738342049732</v>
      </c>
      <c r="CN112" s="10">
        <f t="shared" ca="1" si="100"/>
        <v>1.191618875671062</v>
      </c>
      <c r="CO112" s="10">
        <f t="shared" ca="1" si="100"/>
        <v>0.90515163273878885</v>
      </c>
      <c r="CP112" s="10">
        <f t="shared" ca="1" si="100"/>
        <v>0.91862860170904381</v>
      </c>
      <c r="CQ112" s="10">
        <f t="shared" ca="1" si="100"/>
        <v>0.78091081633451898</v>
      </c>
      <c r="CR112" s="10">
        <f t="shared" ca="1" si="100"/>
        <v>0.70985047902227438</v>
      </c>
      <c r="CS112" s="10">
        <f t="shared" ca="1" si="100"/>
        <v>1.310377828222921</v>
      </c>
      <c r="CT112" s="10">
        <f t="shared" ca="1" si="100"/>
        <v>1.0534648261528512</v>
      </c>
      <c r="CU112" s="10">
        <f t="shared" ca="1" si="100"/>
        <v>0.86684879537132353</v>
      </c>
      <c r="CV112" s="10">
        <f t="shared" ca="1" si="100"/>
        <v>0.9497234484042717</v>
      </c>
      <c r="CW112" s="10">
        <f t="shared" ca="1" si="100"/>
        <v>0.89870631939791912</v>
      </c>
      <c r="CX112" s="10">
        <f t="shared" ca="1" si="100"/>
        <v>0.9732718272092401</v>
      </c>
    </row>
    <row r="113" spans="1:102" x14ac:dyDescent="0.2">
      <c r="B113" s="9">
        <f t="shared" si="103"/>
        <v>96</v>
      </c>
      <c r="C113" s="10">
        <f t="shared" ca="1" si="95"/>
        <v>0.91615408562922951</v>
      </c>
      <c r="D113" s="10">
        <f t="shared" ca="1" si="94"/>
        <v>0.93601983394864907</v>
      </c>
      <c r="E113" s="10">
        <f t="shared" ca="1" si="94"/>
        <v>0.71508260958342662</v>
      </c>
      <c r="F113" s="10">
        <f t="shared" ca="1" si="94"/>
        <v>0.4232361635611892</v>
      </c>
      <c r="G113" s="10">
        <f t="shared" ca="1" si="94"/>
        <v>0.84256179073206705</v>
      </c>
      <c r="H113" s="10">
        <f t="shared" ca="1" si="94"/>
        <v>0.77467786344178902</v>
      </c>
      <c r="I113" s="10">
        <f t="shared" ca="1" si="94"/>
        <v>0.89200111639036517</v>
      </c>
      <c r="J113" s="10">
        <f t="shared" ca="1" si="94"/>
        <v>0.99111657066590242</v>
      </c>
      <c r="K113" s="10">
        <f t="shared" ca="1" si="94"/>
        <v>1.2384134765858748</v>
      </c>
      <c r="L113" s="10">
        <f t="shared" ca="1" si="94"/>
        <v>1.2760011425851092</v>
      </c>
      <c r="M113" s="10">
        <f t="shared" ca="1" si="94"/>
        <v>0.46681489906687823</v>
      </c>
      <c r="N113" s="10">
        <f t="shared" ca="1" si="94"/>
        <v>1.0808382041159901</v>
      </c>
      <c r="O113" s="10">
        <f t="shared" ca="1" si="94"/>
        <v>1.0055225393023541</v>
      </c>
      <c r="P113" s="10">
        <f t="shared" ca="1" si="94"/>
        <v>1.0479080565109515</v>
      </c>
      <c r="Q113" s="10">
        <f t="shared" ca="1" si="94"/>
        <v>1.0494623956123312</v>
      </c>
      <c r="R113" s="10">
        <f t="shared" ca="1" si="94"/>
        <v>0.70457056854781275</v>
      </c>
      <c r="S113" s="10">
        <f t="shared" ca="1" si="94"/>
        <v>0.9563109785160443</v>
      </c>
      <c r="T113" s="10">
        <f t="shared" ca="1" si="96"/>
        <v>0.64426652727097777</v>
      </c>
      <c r="U113" s="10">
        <f t="shared" ca="1" si="96"/>
        <v>1.7707950774919237</v>
      </c>
      <c r="V113" s="10">
        <f t="shared" ca="1" si="96"/>
        <v>1.0362870721728181</v>
      </c>
      <c r="W113" s="10">
        <f t="shared" ca="1" si="96"/>
        <v>1.146825173143601</v>
      </c>
      <c r="X113" s="10">
        <f t="shared" ca="1" si="96"/>
        <v>1.1274741829299855</v>
      </c>
      <c r="Y113" s="10">
        <f t="shared" ca="1" si="96"/>
        <v>1.2269117703423764</v>
      </c>
      <c r="Z113" s="10">
        <f t="shared" ca="1" si="96"/>
        <v>0.96906500589385447</v>
      </c>
      <c r="AA113" s="10">
        <f t="shared" ca="1" si="96"/>
        <v>1.0835603004280534</v>
      </c>
      <c r="AB113" s="10">
        <f t="shared" ca="1" si="96"/>
        <v>0.8671672194151554</v>
      </c>
      <c r="AC113" s="10">
        <f t="shared" ca="1" si="96"/>
        <v>0.72386739826157886</v>
      </c>
      <c r="AD113" s="10">
        <f t="shared" ca="1" si="96"/>
        <v>0.75837979629637253</v>
      </c>
      <c r="AE113" s="10">
        <f t="shared" ca="1" si="96"/>
        <v>1.3120795889345938</v>
      </c>
      <c r="AF113" s="10">
        <f t="shared" ca="1" si="96"/>
        <v>1.1203234748825701</v>
      </c>
      <c r="AG113" s="10">
        <f t="shared" ca="1" si="96"/>
        <v>1.1533291556659799</v>
      </c>
      <c r="AH113" s="10">
        <f t="shared" ca="1" si="96"/>
        <v>1.2679751750753199</v>
      </c>
      <c r="AI113" s="10">
        <f t="shared" ca="1" si="96"/>
        <v>0.91884015408411357</v>
      </c>
      <c r="AJ113" s="10">
        <f t="shared" ca="1" si="97"/>
        <v>1.6621214087367275</v>
      </c>
      <c r="AK113" s="10">
        <f t="shared" ca="1" si="97"/>
        <v>1.1775388648838083</v>
      </c>
      <c r="AL113" s="10">
        <f t="shared" ref="AL113:BA114" ca="1" si="105">NORMINV(RAND(),$C$15,$D$15)</f>
        <v>0.70608022341756316</v>
      </c>
      <c r="AM113" s="10">
        <f t="shared" ca="1" si="105"/>
        <v>0.92038781293135419</v>
      </c>
      <c r="AN113" s="10">
        <f t="shared" ca="1" si="105"/>
        <v>1.5063574550026209</v>
      </c>
      <c r="AO113" s="10">
        <f t="shared" ca="1" si="105"/>
        <v>1.0347562043350824</v>
      </c>
      <c r="AP113" s="10">
        <f t="shared" ca="1" si="105"/>
        <v>1.3361232579171209</v>
      </c>
      <c r="AQ113" s="10">
        <f t="shared" ca="1" si="105"/>
        <v>1.1786312866766593</v>
      </c>
      <c r="AR113" s="10">
        <f t="shared" ca="1" si="105"/>
        <v>0.51780211421479549</v>
      </c>
      <c r="AS113" s="10">
        <f t="shared" ca="1" si="105"/>
        <v>0.82779209282096922</v>
      </c>
      <c r="AT113" s="10">
        <f t="shared" ca="1" si="105"/>
        <v>1.122378656460675</v>
      </c>
      <c r="AU113" s="10">
        <f t="shared" ca="1" si="105"/>
        <v>1.3101060366865664</v>
      </c>
      <c r="AV113" s="10">
        <f t="shared" ca="1" si="105"/>
        <v>1.1698748178319505</v>
      </c>
      <c r="AW113" s="10">
        <f t="shared" ca="1" si="105"/>
        <v>1.0875537271445117</v>
      </c>
      <c r="AX113" s="10">
        <f t="shared" ca="1" si="105"/>
        <v>1.2120123155088773</v>
      </c>
      <c r="AY113" s="10">
        <f t="shared" ca="1" si="105"/>
        <v>1.4279438839311192</v>
      </c>
      <c r="AZ113" s="10">
        <f t="shared" ca="1" si="105"/>
        <v>0.90816242838082539</v>
      </c>
      <c r="BA113" s="10">
        <f t="shared" ca="1" si="105"/>
        <v>0.67814588765338435</v>
      </c>
      <c r="BB113" s="10">
        <f t="shared" ca="1" si="104"/>
        <v>0.4775128920417353</v>
      </c>
      <c r="BC113" s="10">
        <f t="shared" ca="1" si="104"/>
        <v>0.84479284765066764</v>
      </c>
      <c r="BD113" s="10">
        <f t="shared" ca="1" si="104"/>
        <v>0.91044378721378993</v>
      </c>
      <c r="BE113" s="10">
        <f t="shared" ca="1" si="104"/>
        <v>1.0012114381545871</v>
      </c>
      <c r="BF113" s="10">
        <f t="shared" ca="1" si="104"/>
        <v>1.3674162313744542</v>
      </c>
      <c r="BG113" s="10">
        <f t="shared" ca="1" si="104"/>
        <v>1.0555509818880546</v>
      </c>
      <c r="BH113" s="10">
        <f t="shared" ca="1" si="104"/>
        <v>0.75209943162140047</v>
      </c>
      <c r="BI113" s="10">
        <f t="shared" ca="1" si="104"/>
        <v>1.316136364324783</v>
      </c>
      <c r="BJ113" s="10">
        <f t="shared" ca="1" si="104"/>
        <v>0.88422669971590373</v>
      </c>
      <c r="BK113" s="10">
        <f t="shared" ca="1" si="104"/>
        <v>0.89073120384321181</v>
      </c>
      <c r="BL113" s="10">
        <f t="shared" ca="1" si="104"/>
        <v>0.63307329641711152</v>
      </c>
      <c r="BM113" s="10">
        <f t="shared" ca="1" si="104"/>
        <v>0.99312136430948295</v>
      </c>
      <c r="BN113" s="10">
        <f t="shared" ca="1" si="104"/>
        <v>1.5298109376618969</v>
      </c>
      <c r="BO113" s="10">
        <f t="shared" ca="1" si="104"/>
        <v>1.191703517763044</v>
      </c>
      <c r="BP113" s="10">
        <f t="shared" ca="1" si="104"/>
        <v>1.1583960217399374</v>
      </c>
      <c r="BQ113" s="10">
        <f t="shared" ca="1" si="101"/>
        <v>0.69843885249863313</v>
      </c>
      <c r="BR113" s="10">
        <f t="shared" ca="1" si="101"/>
        <v>0.86552141264639182</v>
      </c>
      <c r="BS113" s="10">
        <f t="shared" ca="1" si="101"/>
        <v>0.85366798800677102</v>
      </c>
      <c r="BT113" s="10">
        <f t="shared" ca="1" si="101"/>
        <v>1.0336406372212328</v>
      </c>
      <c r="BU113" s="10">
        <f t="shared" ca="1" si="101"/>
        <v>0.73970750265906493</v>
      </c>
      <c r="BV113" s="10">
        <f t="shared" ca="1" si="101"/>
        <v>1.1076157056902733</v>
      </c>
      <c r="BW113" s="10">
        <f t="shared" ca="1" si="101"/>
        <v>1.2461859395960864</v>
      </c>
      <c r="BX113" s="10">
        <f t="shared" ca="1" si="101"/>
        <v>0.9791702649236298</v>
      </c>
      <c r="BY113" s="10">
        <f t="shared" ca="1" si="101"/>
        <v>1.4175212163132054</v>
      </c>
      <c r="BZ113" s="10">
        <f t="shared" ca="1" si="101"/>
        <v>1.1380177879124844</v>
      </c>
      <c r="CA113" s="10">
        <f t="shared" ca="1" si="101"/>
        <v>0.85751929693535056</v>
      </c>
      <c r="CB113" s="10">
        <f t="shared" ca="1" si="101"/>
        <v>1.0855402116226398</v>
      </c>
      <c r="CC113" s="10">
        <f t="shared" ca="1" si="101"/>
        <v>0.79492775733164278</v>
      </c>
      <c r="CD113" s="10">
        <f t="shared" ca="1" si="101"/>
        <v>1.1155906794655499</v>
      </c>
      <c r="CE113" s="10">
        <f t="shared" ca="1" si="101"/>
        <v>1.5000681980679209</v>
      </c>
      <c r="CF113" s="10">
        <f t="shared" ca="1" si="102"/>
        <v>1.0181260181518832</v>
      </c>
      <c r="CG113" s="10">
        <f t="shared" ca="1" si="102"/>
        <v>0.87828172325792642</v>
      </c>
      <c r="CH113" s="10">
        <f t="shared" ca="1" si="102"/>
        <v>0.44612906848489653</v>
      </c>
      <c r="CI113" s="10">
        <f t="shared" ca="1" si="102"/>
        <v>0.11900826611368598</v>
      </c>
      <c r="CJ113" s="10">
        <f t="shared" ca="1" si="100"/>
        <v>1.0248548960722397</v>
      </c>
      <c r="CK113" s="10">
        <f t="shared" ca="1" si="100"/>
        <v>1.048322948041418</v>
      </c>
      <c r="CL113" s="10">
        <f t="shared" ca="1" si="100"/>
        <v>0.86042418831321155</v>
      </c>
      <c r="CM113" s="10">
        <f t="shared" ca="1" si="100"/>
        <v>1.2354068323718177</v>
      </c>
      <c r="CN113" s="10">
        <f t="shared" ca="1" si="100"/>
        <v>1.0597886113809767</v>
      </c>
      <c r="CO113" s="10">
        <f t="shared" ca="1" si="100"/>
        <v>0.35910385268636091</v>
      </c>
      <c r="CP113" s="10">
        <f t="shared" ca="1" si="100"/>
        <v>0.69269801582433876</v>
      </c>
      <c r="CQ113" s="10">
        <f t="shared" ca="1" si="100"/>
        <v>0.89906045789860123</v>
      </c>
      <c r="CR113" s="10">
        <f t="shared" ca="1" si="100"/>
        <v>1.4612689094506865</v>
      </c>
      <c r="CS113" s="10">
        <f t="shared" ca="1" si="100"/>
        <v>1.0909210826016789</v>
      </c>
      <c r="CT113" s="10">
        <f t="shared" ca="1" si="100"/>
        <v>1.2135206884122405</v>
      </c>
      <c r="CU113" s="10">
        <f t="shared" ca="1" si="100"/>
        <v>0.75567458495856288</v>
      </c>
      <c r="CV113" s="10">
        <f t="shared" ca="1" si="100"/>
        <v>0.8997583095595435</v>
      </c>
      <c r="CW113" s="10">
        <f t="shared" ca="1" si="100"/>
        <v>1.2557700292112279</v>
      </c>
      <c r="CX113" s="10">
        <f t="shared" ca="1" si="100"/>
        <v>1.184708896554971</v>
      </c>
    </row>
    <row r="114" spans="1:102" x14ac:dyDescent="0.2">
      <c r="B114" s="9">
        <f>B113+1</f>
        <v>97</v>
      </c>
      <c r="C114" s="10">
        <f t="shared" ca="1" si="95"/>
        <v>0.73234579965332491</v>
      </c>
      <c r="D114" s="10">
        <f t="shared" ca="1" si="94"/>
        <v>0.94145812083762104</v>
      </c>
      <c r="E114" s="10">
        <f t="shared" ca="1" si="94"/>
        <v>1.0442241764779965</v>
      </c>
      <c r="F114" s="10">
        <f t="shared" ca="1" si="94"/>
        <v>0.95618075003797087</v>
      </c>
      <c r="G114" s="10">
        <f t="shared" ca="1" si="94"/>
        <v>1.3042430167371897</v>
      </c>
      <c r="H114" s="10">
        <f t="shared" ca="1" si="94"/>
        <v>0.89834770830631538</v>
      </c>
      <c r="I114" s="10">
        <f t="shared" ca="1" si="94"/>
        <v>1.1017519682885353</v>
      </c>
      <c r="J114" s="10">
        <f t="shared" ca="1" si="94"/>
        <v>1.122220756889859</v>
      </c>
      <c r="K114" s="10">
        <f t="shared" ca="1" si="94"/>
        <v>1.1907930135331017</v>
      </c>
      <c r="L114" s="10">
        <f t="shared" ca="1" si="94"/>
        <v>0.88751206328897636</v>
      </c>
      <c r="M114" s="10">
        <f t="shared" ca="1" si="94"/>
        <v>0.62009093332659126</v>
      </c>
      <c r="N114" s="10">
        <f t="shared" ca="1" si="94"/>
        <v>0.74814001541162989</v>
      </c>
      <c r="O114" s="10">
        <f t="shared" ca="1" si="94"/>
        <v>0.80447894137678766</v>
      </c>
      <c r="P114" s="10">
        <f t="shared" ca="1" si="94"/>
        <v>1.4959360742804946</v>
      </c>
      <c r="Q114" s="10">
        <f t="shared" ca="1" si="94"/>
        <v>1.1847768264920977</v>
      </c>
      <c r="R114" s="10">
        <f t="shared" ref="G114:V119" ca="1" si="106">NORMINV(RAND(),$C$15,$D$15)</f>
        <v>0.83857461792312904</v>
      </c>
      <c r="S114" s="10">
        <f t="shared" ca="1" si="106"/>
        <v>1.0310260444856776</v>
      </c>
      <c r="T114" s="10">
        <f t="shared" ca="1" si="96"/>
        <v>0.70395204200147299</v>
      </c>
      <c r="U114" s="10">
        <f t="shared" ca="1" si="96"/>
        <v>1.183047783021228</v>
      </c>
      <c r="V114" s="10">
        <f t="shared" ca="1" si="96"/>
        <v>1.0042856772405471</v>
      </c>
      <c r="W114" s="10">
        <f t="shared" ca="1" si="96"/>
        <v>1.2405997986884023</v>
      </c>
      <c r="X114" s="10">
        <f t="shared" ca="1" si="96"/>
        <v>0.99315469528770972</v>
      </c>
      <c r="Y114" s="10">
        <f t="shared" ca="1" si="96"/>
        <v>0.77949547254805596</v>
      </c>
      <c r="Z114" s="10">
        <f t="shared" ca="1" si="96"/>
        <v>1.2915465546427729</v>
      </c>
      <c r="AA114" s="10">
        <f t="shared" ca="1" si="96"/>
        <v>0.72475267096611617</v>
      </c>
      <c r="AB114" s="10">
        <f t="shared" ca="1" si="96"/>
        <v>1.2585647489555052</v>
      </c>
      <c r="AC114" s="10">
        <f t="shared" ca="1" si="96"/>
        <v>1.3971042878183075</v>
      </c>
      <c r="AD114" s="10">
        <f t="shared" ca="1" si="96"/>
        <v>0.67313304418172959</v>
      </c>
      <c r="AE114" s="10">
        <f t="shared" ca="1" si="96"/>
        <v>1.5537532320958001</v>
      </c>
      <c r="AF114" s="10">
        <f t="shared" ca="1" si="96"/>
        <v>1.0818328067707206</v>
      </c>
      <c r="AG114" s="10">
        <f t="shared" ca="1" si="96"/>
        <v>1.6197972946334884</v>
      </c>
      <c r="AH114" s="10">
        <f t="shared" ca="1" si="96"/>
        <v>0.7938285074294551</v>
      </c>
      <c r="AI114" s="10">
        <f ca="1">NORMINV(RAND(),$C$15,$D$15)</f>
        <v>0.82022460696991983</v>
      </c>
      <c r="AJ114" s="10">
        <f t="shared" ca="1" si="97"/>
        <v>0.88472764708416629</v>
      </c>
      <c r="AK114" s="10">
        <f t="shared" ca="1" si="97"/>
        <v>1.5186185091904854</v>
      </c>
      <c r="AL114" s="10">
        <f t="shared" ca="1" si="105"/>
        <v>1.0806629165674562</v>
      </c>
      <c r="AM114" s="10">
        <f t="shared" ca="1" si="105"/>
        <v>1.3564181220517297</v>
      </c>
      <c r="AN114" s="10">
        <f t="shared" ca="1" si="105"/>
        <v>0.96618733986088023</v>
      </c>
      <c r="AO114" s="10">
        <f t="shared" ca="1" si="105"/>
        <v>0.7567017151680131</v>
      </c>
      <c r="AP114" s="10">
        <f t="shared" ca="1" si="105"/>
        <v>1.2556758555116103</v>
      </c>
      <c r="AQ114" s="10">
        <f t="shared" ca="1" si="105"/>
        <v>1.3846713734809981</v>
      </c>
      <c r="AR114" s="10">
        <f t="shared" ca="1" si="105"/>
        <v>1.265422873154104</v>
      </c>
      <c r="AS114" s="10">
        <f t="shared" ca="1" si="105"/>
        <v>1.1407207082472091</v>
      </c>
      <c r="AT114" s="10">
        <f t="shared" ca="1" si="105"/>
        <v>0.85058168179558358</v>
      </c>
      <c r="AU114" s="10">
        <f t="shared" ca="1" si="105"/>
        <v>1.1506584862701734</v>
      </c>
      <c r="AV114" s="10">
        <f t="shared" ca="1" si="105"/>
        <v>1.1277188195684265</v>
      </c>
      <c r="AW114" s="10">
        <f t="shared" ca="1" si="105"/>
        <v>0.762603441516156</v>
      </c>
      <c r="AX114" s="10">
        <f t="shared" ca="1" si="105"/>
        <v>1.1440376625515276</v>
      </c>
      <c r="AY114" s="10">
        <f t="shared" ca="1" si="105"/>
        <v>0.6338942398404166</v>
      </c>
      <c r="AZ114" s="10">
        <f t="shared" ca="1" si="105"/>
        <v>1.2886769846155157</v>
      </c>
      <c r="BA114" s="10">
        <f t="shared" ca="1" si="105"/>
        <v>1.119875783600611</v>
      </c>
      <c r="BB114" s="10">
        <f t="shared" ca="1" si="104"/>
        <v>0.96172813796567236</v>
      </c>
      <c r="BC114" s="10">
        <f t="shared" ca="1" si="104"/>
        <v>0.55886036728183108</v>
      </c>
      <c r="BD114" s="10">
        <f t="shared" ca="1" si="104"/>
        <v>0.74123155093156556</v>
      </c>
      <c r="BE114" s="10">
        <f t="shared" ca="1" si="104"/>
        <v>0.99026937431327888</v>
      </c>
      <c r="BF114" s="10">
        <f t="shared" ca="1" si="104"/>
        <v>1.1980930203728646</v>
      </c>
      <c r="BG114" s="10">
        <f t="shared" ca="1" si="104"/>
        <v>0.92651948079904656</v>
      </c>
      <c r="BH114" s="10">
        <f t="shared" ca="1" si="104"/>
        <v>1.0904982180120641</v>
      </c>
      <c r="BI114" s="10">
        <f t="shared" ca="1" si="104"/>
        <v>1.1808956985918342</v>
      </c>
      <c r="BJ114" s="10">
        <f t="shared" ca="1" si="104"/>
        <v>0.81935601270253389</v>
      </c>
      <c r="BK114" s="10">
        <f t="shared" ca="1" si="104"/>
        <v>0.78288009695290406</v>
      </c>
      <c r="BL114" s="10">
        <f t="shared" ca="1" si="104"/>
        <v>1.0722352712516299</v>
      </c>
      <c r="BM114" s="10">
        <f t="shared" ca="1" si="104"/>
        <v>1.0114079826948941</v>
      </c>
      <c r="BN114" s="10">
        <f t="shared" ca="1" si="104"/>
        <v>0.85299177481553445</v>
      </c>
      <c r="BO114" s="10">
        <f t="shared" ca="1" si="104"/>
        <v>1.2946845519714829</v>
      </c>
      <c r="BP114" s="10">
        <f t="shared" ca="1" si="104"/>
        <v>0.74310055223332849</v>
      </c>
      <c r="BQ114" s="10">
        <f t="shared" ca="1" si="101"/>
        <v>1.2484796807244307</v>
      </c>
      <c r="BR114" s="10">
        <f t="shared" ca="1" si="101"/>
        <v>0.53559858009507888</v>
      </c>
      <c r="BS114" s="10">
        <f t="shared" ca="1" si="101"/>
        <v>0.61649515652399578</v>
      </c>
      <c r="BT114" s="10">
        <f t="shared" ca="1" si="101"/>
        <v>1.0917991303648946</v>
      </c>
      <c r="BU114" s="10">
        <f t="shared" ca="1" si="101"/>
        <v>0.54195605997624963</v>
      </c>
      <c r="BV114" s="10">
        <f t="shared" ca="1" si="101"/>
        <v>1.0854236689760306</v>
      </c>
      <c r="BW114" s="10">
        <f t="shared" ca="1" si="101"/>
        <v>1.0247692265724067</v>
      </c>
      <c r="BX114" s="10">
        <f t="shared" ca="1" si="101"/>
        <v>0.99089985917750323</v>
      </c>
      <c r="BY114" s="10">
        <f t="shared" ca="1" si="101"/>
        <v>1.1945750627493394</v>
      </c>
      <c r="BZ114" s="10">
        <f t="shared" ca="1" si="101"/>
        <v>1.1057563531752401</v>
      </c>
      <c r="CA114" s="10">
        <f t="shared" ca="1" si="101"/>
        <v>1.1477174853763483</v>
      </c>
      <c r="CB114" s="10">
        <f t="shared" ca="1" si="101"/>
        <v>0.56966817295872296</v>
      </c>
      <c r="CC114" s="10">
        <f t="shared" ca="1" si="101"/>
        <v>1.3814663627857731</v>
      </c>
      <c r="CD114" s="10">
        <f t="shared" ca="1" si="101"/>
        <v>0.98280100998112552</v>
      </c>
      <c r="CE114" s="10">
        <f t="shared" ca="1" si="101"/>
        <v>0.74295946950103509</v>
      </c>
      <c r="CF114" s="10">
        <f t="shared" ca="1" si="102"/>
        <v>1.3169360778202912</v>
      </c>
      <c r="CG114" s="10">
        <f t="shared" ca="1" si="102"/>
        <v>0.89431549358277151</v>
      </c>
      <c r="CH114" s="10">
        <f t="shared" ca="1" si="102"/>
        <v>1.1060524615237637</v>
      </c>
      <c r="CI114" s="10">
        <f t="shared" ca="1" si="102"/>
        <v>1.2630399117818623</v>
      </c>
      <c r="CJ114" s="10">
        <f t="shared" ca="1" si="100"/>
        <v>0.85064147753982555</v>
      </c>
      <c r="CK114" s="10">
        <f t="shared" ca="1" si="100"/>
        <v>1.1572315639038921</v>
      </c>
      <c r="CL114" s="10">
        <f t="shared" ca="1" si="100"/>
        <v>0.41946278429421313</v>
      </c>
      <c r="CM114" s="10">
        <f t="shared" ca="1" si="100"/>
        <v>0.80460851834505132</v>
      </c>
      <c r="CN114" s="10">
        <f t="shared" ca="1" si="100"/>
        <v>0.51500739927053885</v>
      </c>
      <c r="CO114" s="10">
        <f t="shared" ca="1" si="100"/>
        <v>1.0305736605324003</v>
      </c>
      <c r="CP114" s="10">
        <f t="shared" ca="1" si="100"/>
        <v>1.1809319873208246</v>
      </c>
      <c r="CQ114" s="10">
        <f t="shared" ca="1" si="100"/>
        <v>1.2705696609522035</v>
      </c>
      <c r="CR114" s="10">
        <f t="shared" ca="1" si="100"/>
        <v>0.87936610170516338</v>
      </c>
      <c r="CS114" s="10">
        <f t="shared" ca="1" si="100"/>
        <v>1.1610881016295695</v>
      </c>
      <c r="CT114" s="10">
        <f t="shared" ca="1" si="100"/>
        <v>0.89551548662501501</v>
      </c>
      <c r="CU114" s="10">
        <f t="shared" ca="1" si="100"/>
        <v>0.85447054580841353</v>
      </c>
      <c r="CV114" s="10">
        <f t="shared" ca="1" si="100"/>
        <v>0.89924639258694083</v>
      </c>
      <c r="CW114" s="10">
        <f t="shared" ca="1" si="100"/>
        <v>0.77830679331970287</v>
      </c>
      <c r="CX114" s="10">
        <f t="shared" ca="1" si="100"/>
        <v>1.2120909416961392</v>
      </c>
    </row>
    <row r="115" spans="1:102" x14ac:dyDescent="0.2">
      <c r="B115" s="9">
        <f>B114+1</f>
        <v>98</v>
      </c>
      <c r="C115" s="10">
        <f t="shared" ca="1" si="95"/>
        <v>1.1442900445235806</v>
      </c>
      <c r="D115" s="10">
        <f ca="1">NORMINV(RAND(),$C$15,$D$15)</f>
        <v>1.0598446951752989</v>
      </c>
      <c r="E115" s="10">
        <f ca="1">NORMINV(RAND(),$C$15,$D$15)</f>
        <v>1.1939438620795155</v>
      </c>
      <c r="F115" s="10">
        <f ca="1">NORMINV(RAND(),$C$15,$D$15)</f>
        <v>1.2172046973041262</v>
      </c>
      <c r="G115" s="10">
        <f t="shared" ca="1" si="106"/>
        <v>0.61447628318911207</v>
      </c>
      <c r="H115" s="10">
        <f t="shared" ca="1" si="106"/>
        <v>1.1616185256785927</v>
      </c>
      <c r="I115" s="10">
        <f t="shared" ca="1" si="106"/>
        <v>0.83205219103297867</v>
      </c>
      <c r="J115" s="10">
        <f t="shared" ca="1" si="106"/>
        <v>0.84891903261806889</v>
      </c>
      <c r="K115" s="10">
        <f t="shared" ca="1" si="106"/>
        <v>0.96566833313005429</v>
      </c>
      <c r="L115" s="10">
        <f t="shared" ca="1" si="106"/>
        <v>0.78379551371660949</v>
      </c>
      <c r="M115" s="10">
        <f t="shared" ca="1" si="106"/>
        <v>1.0719740633868207</v>
      </c>
      <c r="N115" s="10">
        <f t="shared" ca="1" si="106"/>
        <v>1.3944077235853178</v>
      </c>
      <c r="O115" s="10">
        <f t="shared" ca="1" si="106"/>
        <v>1.0247851348905084</v>
      </c>
      <c r="P115" s="10">
        <f t="shared" ca="1" si="106"/>
        <v>0.7576340461511043</v>
      </c>
      <c r="Q115" s="10">
        <f t="shared" ca="1" si="106"/>
        <v>0.6046436018634771</v>
      </c>
      <c r="R115" s="10">
        <f t="shared" ca="1" si="106"/>
        <v>0.83366913855899449</v>
      </c>
      <c r="S115" s="10">
        <f t="shared" ca="1" si="106"/>
        <v>0.95608175947159402</v>
      </c>
      <c r="T115" s="10">
        <f t="shared" ca="1" si="106"/>
        <v>0.89841048603563911</v>
      </c>
      <c r="U115" s="10">
        <f t="shared" ca="1" si="106"/>
        <v>1.1714178817511758</v>
      </c>
      <c r="V115" s="10">
        <f t="shared" ca="1" si="106"/>
        <v>0.69638564309694906</v>
      </c>
      <c r="W115" s="10">
        <f t="shared" ref="W115:AL119" ca="1" si="107">NORMINV(RAND(),$C$15,$D$15)</f>
        <v>1.1793494145981205</v>
      </c>
      <c r="X115" s="10">
        <f t="shared" ca="1" si="107"/>
        <v>1.2342372777980986</v>
      </c>
      <c r="Y115" s="10">
        <f t="shared" ca="1" si="107"/>
        <v>1.2585460036640077</v>
      </c>
      <c r="Z115" s="10">
        <f t="shared" ca="1" si="107"/>
        <v>0.83981842263404471</v>
      </c>
      <c r="AA115" s="10">
        <f t="shared" ca="1" si="107"/>
        <v>0.90963743293460975</v>
      </c>
      <c r="AB115" s="10">
        <f t="shared" ca="1" si="107"/>
        <v>1.3811246512046491</v>
      </c>
      <c r="AC115" s="10">
        <f t="shared" ca="1" si="107"/>
        <v>0.7269814705816966</v>
      </c>
      <c r="AD115" s="10">
        <f t="shared" ca="1" si="107"/>
        <v>1.0861570760969792</v>
      </c>
      <c r="AE115" s="10">
        <f t="shared" ca="1" si="107"/>
        <v>0.64138886325622668</v>
      </c>
      <c r="AF115" s="10">
        <f t="shared" ca="1" si="107"/>
        <v>1.1841679051444578</v>
      </c>
      <c r="AG115" s="10">
        <f t="shared" ca="1" si="107"/>
        <v>0.81307618591856035</v>
      </c>
      <c r="AH115" s="10">
        <f t="shared" ca="1" si="107"/>
        <v>0.65736927974453674</v>
      </c>
      <c r="AI115" s="10">
        <f t="shared" ca="1" si="107"/>
        <v>1.1782031299477782</v>
      </c>
      <c r="AJ115" s="10">
        <f t="shared" ca="1" si="107"/>
        <v>1.7352814075282841</v>
      </c>
      <c r="AK115" s="10">
        <f t="shared" ca="1" si="107"/>
        <v>1.0690766822287932</v>
      </c>
      <c r="AL115" s="10">
        <f t="shared" ca="1" si="107"/>
        <v>1.2265174050592642</v>
      </c>
      <c r="AM115" s="10">
        <f t="shared" ref="AM115:BA119" ca="1" si="108">NORMINV(RAND(),$C$15,$D$15)</f>
        <v>0.47829689498409489</v>
      </c>
      <c r="AN115" s="10">
        <f t="shared" ca="1" si="108"/>
        <v>1.089423312312287</v>
      </c>
      <c r="AO115" s="10">
        <f t="shared" ca="1" si="108"/>
        <v>0.89406323390203757</v>
      </c>
      <c r="AP115" s="10">
        <f t="shared" ca="1" si="108"/>
        <v>1.2326769498731649</v>
      </c>
      <c r="AQ115" s="10">
        <f t="shared" ca="1" si="108"/>
        <v>0.93776760333289055</v>
      </c>
      <c r="AR115" s="10">
        <f t="shared" ca="1" si="108"/>
        <v>0.91744513016564266</v>
      </c>
      <c r="AS115" s="10">
        <f t="shared" ca="1" si="108"/>
        <v>0.82229802515741035</v>
      </c>
      <c r="AT115" s="10">
        <f t="shared" ca="1" si="108"/>
        <v>1.1114696927743597</v>
      </c>
      <c r="AU115" s="10">
        <f t="shared" ca="1" si="108"/>
        <v>1.1561437452783228</v>
      </c>
      <c r="AV115" s="10">
        <f t="shared" ca="1" si="108"/>
        <v>0.93882766056640099</v>
      </c>
      <c r="AW115" s="10">
        <f t="shared" ca="1" si="108"/>
        <v>0.87670322741073292</v>
      </c>
      <c r="AX115" s="10">
        <f t="shared" ca="1" si="108"/>
        <v>0.47952997169268896</v>
      </c>
      <c r="AY115" s="10">
        <f t="shared" ca="1" si="108"/>
        <v>1.1154308913761461</v>
      </c>
      <c r="AZ115" s="10">
        <f t="shared" ca="1" si="108"/>
        <v>1.0106363920299641</v>
      </c>
      <c r="BA115" s="10">
        <f t="shared" ca="1" si="108"/>
        <v>0.58061068410456851</v>
      </c>
      <c r="BB115" s="10">
        <f t="shared" ca="1" si="104"/>
        <v>0.81141324720500663</v>
      </c>
      <c r="BC115" s="10">
        <f t="shared" ca="1" si="104"/>
        <v>1.0391446465663499</v>
      </c>
      <c r="BD115" s="10">
        <f t="shared" ca="1" si="104"/>
        <v>0.93183009202893319</v>
      </c>
      <c r="BE115" s="10">
        <f t="shared" ca="1" si="104"/>
        <v>1.0116057318480345</v>
      </c>
      <c r="BF115" s="10">
        <f t="shared" ca="1" si="104"/>
        <v>1.1396869812574779</v>
      </c>
      <c r="BG115" s="10">
        <f t="shared" ca="1" si="104"/>
        <v>1.1616735194755237</v>
      </c>
      <c r="BH115" s="10">
        <f t="shared" ca="1" si="104"/>
        <v>0.92558654767624271</v>
      </c>
      <c r="BI115" s="10">
        <f t="shared" ca="1" si="104"/>
        <v>0.93985200594566476</v>
      </c>
      <c r="BJ115" s="10">
        <f t="shared" ca="1" si="104"/>
        <v>1.3299176314321861</v>
      </c>
      <c r="BK115" s="10">
        <f t="shared" ca="1" si="104"/>
        <v>0.76859294511695886</v>
      </c>
      <c r="BL115" s="10">
        <f t="shared" ca="1" si="104"/>
        <v>1.0198500785590918</v>
      </c>
      <c r="BM115" s="10">
        <f t="shared" ca="1" si="104"/>
        <v>1.0332952546827139</v>
      </c>
      <c r="BN115" s="10">
        <f t="shared" ca="1" si="104"/>
        <v>0.87281635570141358</v>
      </c>
      <c r="BO115" s="10">
        <f t="shared" ca="1" si="104"/>
        <v>1.4385301250429348</v>
      </c>
      <c r="BP115" s="10">
        <f t="shared" ca="1" si="104"/>
        <v>0.732800846640147</v>
      </c>
      <c r="BQ115" s="10">
        <f t="shared" ca="1" si="101"/>
        <v>0.95612672804358489</v>
      </c>
      <c r="BR115" s="10">
        <f t="shared" ca="1" si="101"/>
        <v>0.6122362323377909</v>
      </c>
      <c r="BS115" s="10">
        <f t="shared" ca="1" si="101"/>
        <v>0.6279357630430491</v>
      </c>
      <c r="BT115" s="10">
        <f t="shared" ca="1" si="101"/>
        <v>0.96387774272106763</v>
      </c>
      <c r="BU115" s="10">
        <f t="shared" ca="1" si="101"/>
        <v>0.69433987200240399</v>
      </c>
      <c r="BV115" s="10">
        <f t="shared" ca="1" si="101"/>
        <v>0.62177455810978821</v>
      </c>
      <c r="BW115" s="10">
        <f t="shared" ca="1" si="101"/>
        <v>0.89941246145579978</v>
      </c>
      <c r="BX115" s="10">
        <f t="shared" ca="1" si="101"/>
        <v>0.94441642338722431</v>
      </c>
      <c r="BY115" s="10">
        <f t="shared" ca="1" si="101"/>
        <v>1.0706420261845326</v>
      </c>
      <c r="BZ115" s="10">
        <f t="shared" ca="1" si="101"/>
        <v>0.64222160062448652</v>
      </c>
      <c r="CA115" s="10">
        <f t="shared" ca="1" si="101"/>
        <v>1.3474207836684227</v>
      </c>
      <c r="CB115" s="10">
        <f t="shared" ca="1" si="101"/>
        <v>1.1378645590721155</v>
      </c>
      <c r="CC115" s="10">
        <f t="shared" ca="1" si="101"/>
        <v>1.1276316167855409</v>
      </c>
      <c r="CD115" s="10">
        <f t="shared" ca="1" si="101"/>
        <v>0.53767171313396767</v>
      </c>
      <c r="CE115" s="10">
        <f t="shared" ca="1" si="101"/>
        <v>0.98699915737670585</v>
      </c>
      <c r="CF115" s="10">
        <f t="shared" ca="1" si="102"/>
        <v>1.2122644872157493</v>
      </c>
      <c r="CG115" s="10">
        <f t="shared" ca="1" si="102"/>
        <v>1.2157376650873</v>
      </c>
      <c r="CH115" s="10">
        <f t="shared" ca="1" si="102"/>
        <v>0.96561849448628168</v>
      </c>
      <c r="CI115" s="10">
        <f t="shared" ca="1" si="102"/>
        <v>1.1892858731649518</v>
      </c>
      <c r="CJ115" s="10">
        <f t="shared" ca="1" si="100"/>
        <v>0.76663037212232565</v>
      </c>
      <c r="CK115" s="10">
        <f t="shared" ca="1" si="100"/>
        <v>0.93759872201522465</v>
      </c>
      <c r="CL115" s="10">
        <f t="shared" ca="1" si="100"/>
        <v>1.063956488082896</v>
      </c>
      <c r="CM115" s="10">
        <f t="shared" ca="1" si="100"/>
        <v>0.96546815485808757</v>
      </c>
      <c r="CN115" s="10">
        <f t="shared" ca="1" si="100"/>
        <v>0.67878876730089766</v>
      </c>
      <c r="CO115" s="10">
        <f t="shared" ca="1" si="100"/>
        <v>0.98443986020203333</v>
      </c>
      <c r="CP115" s="10">
        <f t="shared" ca="1" si="100"/>
        <v>1.2397367222372875</v>
      </c>
      <c r="CQ115" s="10">
        <f t="shared" ca="1" si="100"/>
        <v>0.7482713404257908</v>
      </c>
      <c r="CR115" s="10">
        <f t="shared" ca="1" si="100"/>
        <v>0.90043521184056774</v>
      </c>
      <c r="CS115" s="10">
        <f t="shared" ca="1" si="100"/>
        <v>0.92305138344092019</v>
      </c>
      <c r="CT115" s="10">
        <f t="shared" ca="1" si="100"/>
        <v>0.75592777665727584</v>
      </c>
      <c r="CU115" s="10">
        <f t="shared" ca="1" si="100"/>
        <v>1.2051403485184802</v>
      </c>
      <c r="CV115" s="10">
        <f t="shared" ca="1" si="100"/>
        <v>1.0313200919789061</v>
      </c>
      <c r="CW115" s="10">
        <f t="shared" ca="1" si="100"/>
        <v>0.74741146890582455</v>
      </c>
      <c r="CX115" s="10">
        <f t="shared" ca="1" si="100"/>
        <v>0.90878572486785447</v>
      </c>
    </row>
    <row r="116" spans="1:102" x14ac:dyDescent="0.2">
      <c r="B116" s="9">
        <f>B115+1</f>
        <v>99</v>
      </c>
      <c r="C116" s="10">
        <f t="shared" ref="C116:F117" ca="1" si="109">NORMINV(RAND(),$C$15,$D$15)</f>
        <v>1.0864103038561654</v>
      </c>
      <c r="D116" s="10">
        <f t="shared" ca="1" si="109"/>
        <v>0.90048057234423307</v>
      </c>
      <c r="E116" s="10">
        <f t="shared" ca="1" si="109"/>
        <v>1.2978185108835101</v>
      </c>
      <c r="F116" s="10">
        <f t="shared" ca="1" si="109"/>
        <v>0.75144002058691961</v>
      </c>
      <c r="G116" s="10">
        <f t="shared" ca="1" si="106"/>
        <v>0.7865768830021147</v>
      </c>
      <c r="H116" s="10">
        <f t="shared" ca="1" si="106"/>
        <v>0.91525288620276435</v>
      </c>
      <c r="I116" s="10">
        <f t="shared" ca="1" si="106"/>
        <v>0.92491594916221875</v>
      </c>
      <c r="J116" s="10">
        <f t="shared" ca="1" si="106"/>
        <v>1.1593549138761163</v>
      </c>
      <c r="K116" s="10">
        <f t="shared" ca="1" si="106"/>
        <v>0.97012681651526755</v>
      </c>
      <c r="L116" s="10">
        <f t="shared" ca="1" si="106"/>
        <v>0.85619786103663387</v>
      </c>
      <c r="M116" s="10">
        <f t="shared" ca="1" si="106"/>
        <v>0.55595141752077459</v>
      </c>
      <c r="N116" s="10">
        <f t="shared" ca="1" si="106"/>
        <v>0.89815418850753592</v>
      </c>
      <c r="O116" s="10">
        <f t="shared" ca="1" si="106"/>
        <v>1.3210880465564447</v>
      </c>
      <c r="P116" s="10">
        <f t="shared" ca="1" si="106"/>
        <v>0.88140197931412201</v>
      </c>
      <c r="Q116" s="10">
        <f t="shared" ca="1" si="106"/>
        <v>0.65847837417825716</v>
      </c>
      <c r="R116" s="10">
        <f t="shared" ca="1" si="106"/>
        <v>1.1971905902008546</v>
      </c>
      <c r="S116" s="10">
        <f t="shared" ca="1" si="106"/>
        <v>1.3507521168825689</v>
      </c>
      <c r="T116" s="10">
        <f t="shared" ca="1" si="106"/>
        <v>0.60929915769503373</v>
      </c>
      <c r="U116" s="10">
        <f t="shared" ca="1" si="106"/>
        <v>0.68898158771501006</v>
      </c>
      <c r="V116" s="10">
        <f t="shared" ca="1" si="106"/>
        <v>0.42887880930304034</v>
      </c>
      <c r="W116" s="10">
        <f t="shared" ca="1" si="107"/>
        <v>0.96571016632910667</v>
      </c>
      <c r="X116" s="10">
        <f t="shared" ca="1" si="107"/>
        <v>1.0638835904366777</v>
      </c>
      <c r="Y116" s="10">
        <f t="shared" ca="1" si="107"/>
        <v>1.1120067899112525</v>
      </c>
      <c r="Z116" s="10">
        <f t="shared" ca="1" si="107"/>
        <v>1.1493428438469804</v>
      </c>
      <c r="AA116" s="10">
        <f t="shared" ca="1" si="107"/>
        <v>0.85239412573599704</v>
      </c>
      <c r="AB116" s="10">
        <f t="shared" ca="1" si="107"/>
        <v>1.1679251927279393</v>
      </c>
      <c r="AC116" s="10">
        <f t="shared" ca="1" si="107"/>
        <v>0.92537250459674369</v>
      </c>
      <c r="AD116" s="10">
        <f t="shared" ca="1" si="107"/>
        <v>0.63585152255651023</v>
      </c>
      <c r="AE116" s="10">
        <f t="shared" ca="1" si="107"/>
        <v>1.1174258578525555</v>
      </c>
      <c r="AF116" s="10">
        <f t="shared" ca="1" si="107"/>
        <v>1.0236278197657276</v>
      </c>
      <c r="AG116" s="10">
        <f t="shared" ca="1" si="107"/>
        <v>0.68417165006463732</v>
      </c>
      <c r="AH116" s="10">
        <f t="shared" ca="1" si="107"/>
        <v>1.0031054324445556</v>
      </c>
      <c r="AI116" s="10">
        <f t="shared" ca="1" si="107"/>
        <v>0.5297936251860057</v>
      </c>
      <c r="AJ116" s="10">
        <f t="shared" ca="1" si="107"/>
        <v>1.0821238371557149</v>
      </c>
      <c r="AK116" s="10">
        <f t="shared" ca="1" si="107"/>
        <v>0.66646995400297682</v>
      </c>
      <c r="AL116" s="10">
        <f t="shared" ca="1" si="107"/>
        <v>0.95955578137068298</v>
      </c>
      <c r="AM116" s="10">
        <f t="shared" ca="1" si="108"/>
        <v>1.2461254608228121</v>
      </c>
      <c r="AN116" s="10">
        <f t="shared" ca="1" si="108"/>
        <v>1.0982588738670707</v>
      </c>
      <c r="AO116" s="10">
        <f t="shared" ca="1" si="108"/>
        <v>1.5787911801112156</v>
      </c>
      <c r="AP116" s="10">
        <f t="shared" ca="1" si="108"/>
        <v>0.90515418600168118</v>
      </c>
      <c r="AQ116" s="10">
        <f t="shared" ca="1" si="108"/>
        <v>1.1796526970105743</v>
      </c>
      <c r="AR116" s="10">
        <f t="shared" ca="1" si="108"/>
        <v>0.78747178521360184</v>
      </c>
      <c r="AS116" s="10">
        <f t="shared" ca="1" si="108"/>
        <v>1.3045677374602844</v>
      </c>
      <c r="AT116" s="10">
        <f t="shared" ca="1" si="108"/>
        <v>1.1459688457972046</v>
      </c>
      <c r="AU116" s="10">
        <f t="shared" ca="1" si="108"/>
        <v>0.78218337235808788</v>
      </c>
      <c r="AV116" s="10">
        <f t="shared" ca="1" si="108"/>
        <v>0.6978333551077005</v>
      </c>
      <c r="AW116" s="10">
        <f t="shared" ca="1" si="108"/>
        <v>1.3059584354901481</v>
      </c>
      <c r="AX116" s="10">
        <f t="shared" ca="1" si="108"/>
        <v>1.0958772027399839</v>
      </c>
      <c r="AY116" s="10">
        <f t="shared" ca="1" si="108"/>
        <v>1.5319042757676029</v>
      </c>
      <c r="AZ116" s="10">
        <f t="shared" ca="1" si="108"/>
        <v>0.79179354584689565</v>
      </c>
      <c r="BA116" s="10">
        <f t="shared" ca="1" si="108"/>
        <v>1.1092875804032498</v>
      </c>
      <c r="BB116" s="10">
        <f t="shared" ca="1" si="104"/>
        <v>0.92312673419870261</v>
      </c>
      <c r="BC116" s="10">
        <f t="shared" ca="1" si="104"/>
        <v>1.1631327175337125</v>
      </c>
      <c r="BD116" s="10">
        <f t="shared" ca="1" si="104"/>
        <v>0.95280945936252281</v>
      </c>
      <c r="BE116" s="10">
        <f t="shared" ca="1" si="104"/>
        <v>1.0734765303947604</v>
      </c>
      <c r="BF116" s="10">
        <f t="shared" ca="1" si="104"/>
        <v>1.373069282438939</v>
      </c>
      <c r="BG116" s="10">
        <f t="shared" ca="1" si="104"/>
        <v>1.0767836472445609</v>
      </c>
      <c r="BH116" s="10">
        <f t="shared" ca="1" si="104"/>
        <v>0.77070188926653871</v>
      </c>
      <c r="BI116" s="10">
        <f t="shared" ca="1" si="104"/>
        <v>1.0308241807930392</v>
      </c>
      <c r="BJ116" s="10">
        <f t="shared" ca="1" si="104"/>
        <v>0.78576060359546562</v>
      </c>
      <c r="BK116" s="10">
        <f t="shared" ca="1" si="104"/>
        <v>1.3253892712091002</v>
      </c>
      <c r="BL116" s="10">
        <f t="shared" ca="1" si="104"/>
        <v>0.79608779971309074</v>
      </c>
      <c r="BM116" s="10">
        <f t="shared" ca="1" si="104"/>
        <v>1.1718551861839552</v>
      </c>
      <c r="BN116" s="10">
        <f t="shared" ca="1" si="104"/>
        <v>0.8862420962226718</v>
      </c>
      <c r="BO116" s="10">
        <f t="shared" ca="1" si="104"/>
        <v>1.1382456473712883</v>
      </c>
      <c r="BP116" s="10">
        <f t="shared" ca="1" si="104"/>
        <v>0.94947898109243389</v>
      </c>
      <c r="BQ116" s="10">
        <f t="shared" ca="1" si="101"/>
        <v>0.91997381706197234</v>
      </c>
      <c r="BR116" s="10">
        <f t="shared" ca="1" si="101"/>
        <v>1.2692110123657618</v>
      </c>
      <c r="BS116" s="10">
        <f t="shared" ca="1" si="101"/>
        <v>1.1592098141831035</v>
      </c>
      <c r="BT116" s="10">
        <f t="shared" ca="1" si="101"/>
        <v>1.1526833909630765</v>
      </c>
      <c r="BU116" s="10">
        <f t="shared" ca="1" si="101"/>
        <v>0.89750327316246103</v>
      </c>
      <c r="BV116" s="10">
        <f t="shared" ca="1" si="101"/>
        <v>1.1431772035960444</v>
      </c>
      <c r="BW116" s="10">
        <f t="shared" ca="1" si="101"/>
        <v>0.68705166066614387</v>
      </c>
      <c r="BX116" s="10">
        <f t="shared" ca="1" si="101"/>
        <v>0.98197360209697038</v>
      </c>
      <c r="BY116" s="10">
        <f t="shared" ca="1" si="101"/>
        <v>1.438177270495864</v>
      </c>
      <c r="BZ116" s="10">
        <f t="shared" ca="1" si="101"/>
        <v>1.1300654777228454</v>
      </c>
      <c r="CA116" s="10">
        <f t="shared" ca="1" si="101"/>
        <v>0.68153191858933848</v>
      </c>
      <c r="CB116" s="10">
        <f t="shared" ca="1" si="101"/>
        <v>0.65850741633651766</v>
      </c>
      <c r="CC116" s="10">
        <f t="shared" ca="1" si="101"/>
        <v>0.99851985843302193</v>
      </c>
      <c r="CD116" s="10">
        <f t="shared" ca="1" si="101"/>
        <v>0.84112658298797749</v>
      </c>
      <c r="CE116" s="10">
        <f t="shared" ca="1" si="101"/>
        <v>1.1775331777103506</v>
      </c>
      <c r="CF116" s="10">
        <f t="shared" ca="1" si="102"/>
        <v>0.71676164115882379</v>
      </c>
      <c r="CG116" s="10">
        <f t="shared" ca="1" si="102"/>
        <v>1.2518238278855527</v>
      </c>
      <c r="CH116" s="10">
        <f t="shared" ca="1" si="102"/>
        <v>0.83224289388892358</v>
      </c>
      <c r="CI116" s="10">
        <f t="shared" ca="1" si="102"/>
        <v>1.1523822680150659</v>
      </c>
      <c r="CJ116" s="10">
        <f t="shared" ca="1" si="100"/>
        <v>1.1673050071382431</v>
      </c>
      <c r="CK116" s="10">
        <f t="shared" ca="1" si="100"/>
        <v>0.93554141551711412</v>
      </c>
      <c r="CL116" s="10">
        <f t="shared" ca="1" si="100"/>
        <v>0.8702539817275351</v>
      </c>
      <c r="CM116" s="10">
        <f t="shared" ca="1" si="100"/>
        <v>0.86756005409409442</v>
      </c>
      <c r="CN116" s="10">
        <f t="shared" ca="1" si="100"/>
        <v>0.9656003261131435</v>
      </c>
      <c r="CO116" s="10">
        <f t="shared" ca="1" si="100"/>
        <v>0.86210212372414186</v>
      </c>
      <c r="CP116" s="10">
        <f t="shared" ca="1" si="100"/>
        <v>0.87815745102084386</v>
      </c>
      <c r="CQ116" s="10">
        <f t="shared" ca="1" si="100"/>
        <v>0.95113333736204053</v>
      </c>
      <c r="CR116" s="10">
        <f t="shared" ca="1" si="100"/>
        <v>0.98752252924105577</v>
      </c>
      <c r="CS116" s="10">
        <f t="shared" ca="1" si="100"/>
        <v>1.0811154480489853</v>
      </c>
      <c r="CT116" s="10">
        <f t="shared" ca="1" si="100"/>
        <v>0.5974880936200605</v>
      </c>
      <c r="CU116" s="10">
        <f t="shared" ca="1" si="100"/>
        <v>0.70941097219958349</v>
      </c>
      <c r="CV116" s="10">
        <f t="shared" ca="1" si="100"/>
        <v>1.0113499349468209</v>
      </c>
      <c r="CW116" s="10">
        <f t="shared" ca="1" si="100"/>
        <v>0.73930004847975939</v>
      </c>
      <c r="CX116" s="10">
        <f t="shared" ca="1" si="100"/>
        <v>1.1328866326367502</v>
      </c>
    </row>
    <row r="117" spans="1:102" x14ac:dyDescent="0.2">
      <c r="B117" s="9">
        <f>B116+1</f>
        <v>100</v>
      </c>
      <c r="C117" s="10">
        <f t="shared" ca="1" si="109"/>
        <v>1.1622470987660949</v>
      </c>
      <c r="D117" s="10">
        <f t="shared" ca="1" si="109"/>
        <v>1.227839430476503</v>
      </c>
      <c r="E117" s="10">
        <f t="shared" ca="1" si="109"/>
        <v>0.79090616387569934</v>
      </c>
      <c r="F117" s="10">
        <f t="shared" ca="1" si="109"/>
        <v>0.9854060355480877</v>
      </c>
      <c r="G117" s="10">
        <f t="shared" ca="1" si="106"/>
        <v>1.0734020404512354</v>
      </c>
      <c r="H117" s="10">
        <f t="shared" ca="1" si="106"/>
        <v>1.0578748674832634</v>
      </c>
      <c r="I117" s="10">
        <f t="shared" ca="1" si="106"/>
        <v>1.6650422053920295</v>
      </c>
      <c r="J117" s="10">
        <f t="shared" ca="1" si="106"/>
        <v>1.224132756418256</v>
      </c>
      <c r="K117" s="10">
        <f t="shared" ca="1" si="106"/>
        <v>1.0582477114848376</v>
      </c>
      <c r="L117" s="10">
        <f t="shared" ca="1" si="106"/>
        <v>1.5447104960366171</v>
      </c>
      <c r="M117" s="10">
        <f t="shared" ca="1" si="106"/>
        <v>1.2688918670461879</v>
      </c>
      <c r="N117" s="10">
        <f t="shared" ca="1" si="106"/>
        <v>0.88107716098423694</v>
      </c>
      <c r="O117" s="10">
        <f t="shared" ca="1" si="106"/>
        <v>1.2521589420456933</v>
      </c>
      <c r="P117" s="10">
        <f t="shared" ca="1" si="106"/>
        <v>1.4374035326865218</v>
      </c>
      <c r="Q117" s="10">
        <f t="shared" ca="1" si="106"/>
        <v>1.2078783422744286</v>
      </c>
      <c r="R117" s="10">
        <f t="shared" ca="1" si="106"/>
        <v>0.95063771381263051</v>
      </c>
      <c r="S117" s="10">
        <f t="shared" ca="1" si="106"/>
        <v>0.60851402261501508</v>
      </c>
      <c r="T117" s="10">
        <f t="shared" ca="1" si="106"/>
        <v>0.96293224110420306</v>
      </c>
      <c r="U117" s="10">
        <f t="shared" ca="1" si="106"/>
        <v>1.0253592374401581</v>
      </c>
      <c r="V117" s="10">
        <f t="shared" ca="1" si="106"/>
        <v>1.148574971133244</v>
      </c>
      <c r="W117" s="10">
        <f t="shared" ca="1" si="107"/>
        <v>1.1966610775932776</v>
      </c>
      <c r="X117" s="10">
        <f t="shared" ca="1" si="107"/>
        <v>0.69887670525874124</v>
      </c>
      <c r="Y117" s="10">
        <f t="shared" ca="1" si="107"/>
        <v>0.83352306959873057</v>
      </c>
      <c r="Z117" s="10">
        <f t="shared" ca="1" si="107"/>
        <v>0.90536189513230936</v>
      </c>
      <c r="AA117" s="10">
        <f t="shared" ca="1" si="107"/>
        <v>1.0327078955251352</v>
      </c>
      <c r="AB117" s="10">
        <f t="shared" ca="1" si="107"/>
        <v>1.0471533692849138</v>
      </c>
      <c r="AC117" s="10">
        <f t="shared" ca="1" si="107"/>
        <v>0.65482863103893985</v>
      </c>
      <c r="AD117" s="10">
        <f t="shared" ca="1" si="107"/>
        <v>1.0550599853625435</v>
      </c>
      <c r="AE117" s="10">
        <f t="shared" ca="1" si="107"/>
        <v>0.83066071665367902</v>
      </c>
      <c r="AF117" s="10">
        <f t="shared" ca="1" si="107"/>
        <v>1.1520428140052401</v>
      </c>
      <c r="AG117" s="10">
        <f t="shared" ca="1" si="107"/>
        <v>1.1635305878150348</v>
      </c>
      <c r="AH117" s="10">
        <f t="shared" ca="1" si="107"/>
        <v>1.0259881162340774</v>
      </c>
      <c r="AI117" s="10">
        <f t="shared" ca="1" si="107"/>
        <v>1.143011226408694</v>
      </c>
      <c r="AJ117" s="10">
        <f t="shared" ca="1" si="107"/>
        <v>1.390028248883868</v>
      </c>
      <c r="AK117" s="10">
        <f t="shared" ca="1" si="107"/>
        <v>1.2385305646996008</v>
      </c>
      <c r="AL117" s="10">
        <f t="shared" ca="1" si="107"/>
        <v>0.98255041415027156</v>
      </c>
      <c r="AM117" s="10">
        <f t="shared" ca="1" si="108"/>
        <v>1.0647197126620536</v>
      </c>
      <c r="AN117" s="10">
        <f t="shared" ca="1" si="108"/>
        <v>0.83256348332889918</v>
      </c>
      <c r="AO117" s="10">
        <f t="shared" ca="1" si="108"/>
        <v>0.74526820943319305</v>
      </c>
      <c r="AP117" s="10">
        <f t="shared" ca="1" si="108"/>
        <v>1.1769352544844491</v>
      </c>
      <c r="AQ117" s="10">
        <f t="shared" ca="1" si="108"/>
        <v>0.62929010326352008</v>
      </c>
      <c r="AR117" s="10">
        <f t="shared" ca="1" si="108"/>
        <v>0.96650267857463235</v>
      </c>
      <c r="AS117" s="10">
        <f t="shared" ca="1" si="108"/>
        <v>0.82756054016858338</v>
      </c>
      <c r="AT117" s="10">
        <f t="shared" ca="1" si="108"/>
        <v>0.97194957022149708</v>
      </c>
      <c r="AU117" s="10">
        <f t="shared" ca="1" si="108"/>
        <v>0.57711048291318856</v>
      </c>
      <c r="AV117" s="10">
        <f t="shared" ca="1" si="108"/>
        <v>0.79174321432675709</v>
      </c>
      <c r="AW117" s="10">
        <f t="shared" ca="1" si="108"/>
        <v>0.86010269694994435</v>
      </c>
      <c r="AX117" s="10">
        <f t="shared" ca="1" si="108"/>
        <v>1.0788444131920194</v>
      </c>
      <c r="AY117" s="10">
        <f t="shared" ca="1" si="108"/>
        <v>0.86450333650832833</v>
      </c>
      <c r="AZ117" s="10">
        <f t="shared" ca="1" si="108"/>
        <v>1.3957755614003755</v>
      </c>
      <c r="BA117" s="10">
        <f t="shared" ca="1" si="108"/>
        <v>0.99594836956350652</v>
      </c>
      <c r="BB117" s="10">
        <f t="shared" ca="1" si="104"/>
        <v>0.91719272972691301</v>
      </c>
      <c r="BC117" s="10">
        <f t="shared" ca="1" si="104"/>
        <v>0.97457245699357276</v>
      </c>
      <c r="BD117" s="10">
        <f t="shared" ca="1" si="104"/>
        <v>1.334073148014479</v>
      </c>
      <c r="BE117" s="10">
        <f t="shared" ca="1" si="104"/>
        <v>1.3083652528833847</v>
      </c>
      <c r="BF117" s="10">
        <f t="shared" ca="1" si="104"/>
        <v>1.2730192071296256</v>
      </c>
      <c r="BG117" s="10">
        <f t="shared" ca="1" si="104"/>
        <v>1.1034777329173577</v>
      </c>
      <c r="BH117" s="10">
        <f t="shared" ca="1" si="104"/>
        <v>0.7498298576408019</v>
      </c>
      <c r="BI117" s="10">
        <f t="shared" ca="1" si="104"/>
        <v>0.74023350762053419</v>
      </c>
      <c r="BJ117" s="10">
        <f t="shared" ca="1" si="104"/>
        <v>0.81199470542555885</v>
      </c>
      <c r="BK117" s="10">
        <f t="shared" ca="1" si="104"/>
        <v>0.92667463639316316</v>
      </c>
      <c r="BL117" s="10">
        <f t="shared" ca="1" si="104"/>
        <v>1.0325873552703932</v>
      </c>
      <c r="BM117" s="10">
        <f t="shared" ca="1" si="104"/>
        <v>0.74349184688399994</v>
      </c>
      <c r="BN117" s="10">
        <f t="shared" ca="1" si="104"/>
        <v>0.92109230641288753</v>
      </c>
      <c r="BO117" s="10">
        <f t="shared" ca="1" si="104"/>
        <v>0.55523116747908308</v>
      </c>
      <c r="BP117" s="10">
        <f t="shared" ca="1" si="104"/>
        <v>1.0126664869003037</v>
      </c>
      <c r="BQ117" s="10">
        <f t="shared" ca="1" si="101"/>
        <v>1.1269725579319254</v>
      </c>
      <c r="BR117" s="10">
        <f t="shared" ca="1" si="101"/>
        <v>0.77208757820277496</v>
      </c>
      <c r="BS117" s="10">
        <f t="shared" ca="1" si="101"/>
        <v>0.85038328232005933</v>
      </c>
      <c r="BT117" s="10">
        <f t="shared" ca="1" si="101"/>
        <v>1.01709002939195</v>
      </c>
      <c r="BU117" s="10">
        <f t="shared" ca="1" si="101"/>
        <v>1.03484862309559</v>
      </c>
      <c r="BV117" s="10">
        <f t="shared" ca="1" si="101"/>
        <v>1.1551746801955707</v>
      </c>
      <c r="BW117" s="10">
        <f t="shared" ca="1" si="101"/>
        <v>1.3107542664346397</v>
      </c>
      <c r="BX117" s="10">
        <f t="shared" ca="1" si="101"/>
        <v>1.2981565581392263</v>
      </c>
      <c r="BY117" s="10">
        <f t="shared" ca="1" si="101"/>
        <v>0.81622222728681804</v>
      </c>
      <c r="BZ117" s="10">
        <f t="shared" ca="1" si="101"/>
        <v>1.0388706417201456</v>
      </c>
      <c r="CA117" s="10">
        <f t="shared" ca="1" si="101"/>
        <v>0.98521312474159439</v>
      </c>
      <c r="CB117" s="10">
        <f t="shared" ca="1" si="101"/>
        <v>0.5424955726992482</v>
      </c>
      <c r="CC117" s="10">
        <f t="shared" ca="1" si="101"/>
        <v>1.1367205106611604</v>
      </c>
      <c r="CD117" s="10">
        <f t="shared" ca="1" si="101"/>
        <v>0.98827261711613079</v>
      </c>
      <c r="CE117" s="10">
        <f t="shared" ca="1" si="101"/>
        <v>0.78741397808297442</v>
      </c>
      <c r="CF117" s="10">
        <f t="shared" ca="1" si="102"/>
        <v>1.1235973382600346</v>
      </c>
      <c r="CG117" s="10">
        <f t="shared" ca="1" si="102"/>
        <v>1.0197801480390674</v>
      </c>
      <c r="CH117" s="10">
        <f t="shared" ca="1" si="102"/>
        <v>0.7900667934591088</v>
      </c>
      <c r="CI117" s="10">
        <f t="shared" ca="1" si="102"/>
        <v>0.72750968650452086</v>
      </c>
      <c r="CJ117" s="10">
        <f t="shared" ref="CJ117:CX119" ca="1" si="110">NORMINV(RAND(),$C$15,$D$15)</f>
        <v>1.2106112522215626</v>
      </c>
      <c r="CK117" s="10">
        <f t="shared" ca="1" si="110"/>
        <v>1.2864068997978682</v>
      </c>
      <c r="CL117" s="10">
        <f t="shared" ca="1" si="110"/>
        <v>0.85249570390938745</v>
      </c>
      <c r="CM117" s="10">
        <f t="shared" ca="1" si="110"/>
        <v>0.79205722296380765</v>
      </c>
      <c r="CN117" s="10">
        <f t="shared" ca="1" si="110"/>
        <v>1.214811977808878</v>
      </c>
      <c r="CO117" s="10">
        <f t="shared" ca="1" si="110"/>
        <v>1.0776969039157756</v>
      </c>
      <c r="CP117" s="10">
        <f t="shared" ca="1" si="110"/>
        <v>0.81204741393240987</v>
      </c>
      <c r="CQ117" s="10">
        <f t="shared" ca="1" si="110"/>
        <v>1.0272110538457415</v>
      </c>
      <c r="CR117" s="10">
        <f t="shared" ca="1" si="110"/>
        <v>0.87343008748330708</v>
      </c>
      <c r="CS117" s="10">
        <f t="shared" ca="1" si="110"/>
        <v>1.2993821865456663</v>
      </c>
      <c r="CT117" s="10">
        <f t="shared" ca="1" si="110"/>
        <v>1.1248287037170357</v>
      </c>
      <c r="CU117" s="10">
        <f t="shared" ca="1" si="110"/>
        <v>0.51650855029818488</v>
      </c>
      <c r="CV117" s="10">
        <f t="shared" ca="1" si="110"/>
        <v>1.2766931546499412</v>
      </c>
      <c r="CW117" s="10">
        <f t="shared" ca="1" si="110"/>
        <v>0.77173952062616102</v>
      </c>
      <c r="CX117" s="10">
        <f t="shared" ca="1" si="110"/>
        <v>1.205622404020479</v>
      </c>
    </row>
    <row r="118" spans="1:102" x14ac:dyDescent="0.2">
      <c r="A118" s="4"/>
      <c r="G118" s="10">
        <f t="shared" ca="1" si="106"/>
        <v>0.98229041415377549</v>
      </c>
      <c r="H118" s="10">
        <f t="shared" ca="1" si="106"/>
        <v>0.61824987824183952</v>
      </c>
      <c r="I118" s="10">
        <f t="shared" ca="1" si="106"/>
        <v>1.1899984262434642</v>
      </c>
      <c r="J118" s="10">
        <f t="shared" ca="1" si="106"/>
        <v>1.1957769131313181</v>
      </c>
      <c r="K118" s="10">
        <f t="shared" ca="1" si="106"/>
        <v>1.0811860456593607</v>
      </c>
      <c r="L118" s="10">
        <f t="shared" ca="1" si="106"/>
        <v>0.84912691680005603</v>
      </c>
      <c r="M118" s="10">
        <f t="shared" ca="1" si="106"/>
        <v>0.86774898246310683</v>
      </c>
      <c r="N118" s="10">
        <f t="shared" ca="1" si="106"/>
        <v>1.042075442690894</v>
      </c>
      <c r="O118" s="10">
        <f t="shared" ca="1" si="106"/>
        <v>1.0409359097780724</v>
      </c>
      <c r="P118" s="10">
        <f t="shared" ca="1" si="106"/>
        <v>0.64889525904487577</v>
      </c>
      <c r="Q118" s="10">
        <f t="shared" ca="1" si="106"/>
        <v>0.92184845156029971</v>
      </c>
      <c r="R118" s="10">
        <f t="shared" ca="1" si="106"/>
        <v>1.072160300083973</v>
      </c>
      <c r="S118" s="10">
        <f t="shared" ca="1" si="106"/>
        <v>0.96994365746974776</v>
      </c>
      <c r="T118" s="10">
        <f t="shared" ca="1" si="106"/>
        <v>0.78323422218260852</v>
      </c>
      <c r="U118" s="10">
        <f t="shared" ca="1" si="106"/>
        <v>0.70027095515352322</v>
      </c>
      <c r="V118" s="10">
        <f t="shared" ca="1" si="106"/>
        <v>0.78700825558341192</v>
      </c>
      <c r="W118" s="10">
        <f t="shared" ca="1" si="107"/>
        <v>0.84890844170651791</v>
      </c>
      <c r="X118" s="10">
        <f t="shared" ca="1" si="107"/>
        <v>0.73502744718486746</v>
      </c>
      <c r="Y118" s="10">
        <f t="shared" ca="1" si="107"/>
        <v>1.0823054135986556</v>
      </c>
      <c r="Z118" s="10">
        <f t="shared" ca="1" si="107"/>
        <v>1.1601029530775491</v>
      </c>
      <c r="AA118" s="10">
        <f t="shared" ca="1" si="107"/>
        <v>0.82263094579681595</v>
      </c>
      <c r="AB118" s="10">
        <f t="shared" ca="1" si="107"/>
        <v>0.29560772824395953</v>
      </c>
      <c r="AC118" s="10">
        <f t="shared" ca="1" si="107"/>
        <v>1.2473259408334039</v>
      </c>
      <c r="AD118" s="10">
        <f t="shared" ca="1" si="107"/>
        <v>0.82505490403215387</v>
      </c>
      <c r="AE118" s="10">
        <f t="shared" ca="1" si="107"/>
        <v>0.48131614549896518</v>
      </c>
      <c r="AF118" s="10">
        <f t="shared" ca="1" si="107"/>
        <v>0.47812248414330571</v>
      </c>
      <c r="AG118" s="10">
        <f t="shared" ca="1" si="107"/>
        <v>0.93618654592070039</v>
      </c>
      <c r="AH118" s="10">
        <f t="shared" ca="1" si="107"/>
        <v>1.1892046084299714</v>
      </c>
      <c r="AI118" s="10">
        <f t="shared" ca="1" si="107"/>
        <v>0.4522978641908888</v>
      </c>
      <c r="AJ118" s="10">
        <f t="shared" ca="1" si="107"/>
        <v>0.9055724037817916</v>
      </c>
      <c r="AK118" s="10">
        <f t="shared" ca="1" si="107"/>
        <v>0.78073211497615258</v>
      </c>
      <c r="AL118" s="10">
        <f t="shared" ca="1" si="107"/>
        <v>0.85114700298080914</v>
      </c>
      <c r="AM118" s="10">
        <f t="shared" ca="1" si="108"/>
        <v>0.90520202884896384</v>
      </c>
      <c r="AN118" s="10">
        <f t="shared" ca="1" si="108"/>
        <v>0.90096919303836043</v>
      </c>
      <c r="AO118" s="10">
        <f t="shared" ca="1" si="108"/>
        <v>1.1830895648265907</v>
      </c>
      <c r="AP118" s="10">
        <f t="shared" ca="1" si="108"/>
        <v>0.85144290796059019</v>
      </c>
      <c r="AQ118" s="10">
        <f t="shared" ca="1" si="108"/>
        <v>0.99108769702337596</v>
      </c>
      <c r="AR118" s="10">
        <f t="shared" ca="1" si="108"/>
        <v>1.4249560120586784</v>
      </c>
      <c r="AS118" s="10">
        <f t="shared" ca="1" si="108"/>
        <v>1.0100853967816996</v>
      </c>
      <c r="AT118" s="10">
        <f t="shared" ca="1" si="108"/>
        <v>1.1898402057586766</v>
      </c>
      <c r="AU118" s="10">
        <f t="shared" ca="1" si="108"/>
        <v>1.1588397138456716</v>
      </c>
      <c r="AV118" s="10">
        <f t="shared" ca="1" si="108"/>
        <v>1.2178655317698264</v>
      </c>
      <c r="AW118" s="10">
        <f t="shared" ca="1" si="108"/>
        <v>0.31903829986485899</v>
      </c>
      <c r="AX118" s="10">
        <f t="shared" ca="1" si="108"/>
        <v>0.78022973775809479</v>
      </c>
      <c r="AY118" s="10">
        <f t="shared" ca="1" si="108"/>
        <v>1.1553216918415505</v>
      </c>
      <c r="AZ118" s="10">
        <f t="shared" ca="1" si="108"/>
        <v>1.4538714185468935</v>
      </c>
      <c r="BA118" s="10">
        <f t="shared" ca="1" si="108"/>
        <v>1.1442209824578129</v>
      </c>
      <c r="BB118" s="10">
        <f t="shared" ca="1" si="104"/>
        <v>0.65391449108249344</v>
      </c>
      <c r="BC118" s="10">
        <f t="shared" ca="1" si="104"/>
        <v>0.81672756269765312</v>
      </c>
      <c r="BD118" s="10">
        <f t="shared" ca="1" si="104"/>
        <v>0.68965067165900418</v>
      </c>
      <c r="BE118" s="10">
        <f t="shared" ca="1" si="104"/>
        <v>0.95994708902965753</v>
      </c>
      <c r="BF118" s="10">
        <f t="shared" ca="1" si="104"/>
        <v>1.2199055680913513</v>
      </c>
      <c r="BG118" s="10">
        <f t="shared" ca="1" si="104"/>
        <v>1.0820213725056256</v>
      </c>
      <c r="BH118" s="10">
        <f t="shared" ca="1" si="104"/>
        <v>1.4192338730532086</v>
      </c>
      <c r="BI118" s="10">
        <f t="shared" ca="1" si="104"/>
        <v>0.82667802225350506</v>
      </c>
      <c r="BJ118" s="10">
        <f t="shared" ca="1" si="104"/>
        <v>0.96933918740408742</v>
      </c>
      <c r="BK118" s="10">
        <f t="shared" ca="1" si="104"/>
        <v>1.0956050397511312</v>
      </c>
      <c r="BL118" s="10">
        <f t="shared" ca="1" si="104"/>
        <v>1.1025285850902373</v>
      </c>
      <c r="BM118" s="10">
        <f t="shared" ca="1" si="104"/>
        <v>1.0341060469422469</v>
      </c>
      <c r="BN118" s="10">
        <f t="shared" ca="1" si="104"/>
        <v>0.32884105832243193</v>
      </c>
      <c r="BO118" s="10">
        <f t="shared" ca="1" si="104"/>
        <v>1.2514654568887895</v>
      </c>
      <c r="BP118" s="10">
        <f t="shared" ca="1" si="104"/>
        <v>0.82287213589203567</v>
      </c>
      <c r="BQ118" s="10">
        <f t="shared" ca="1" si="101"/>
        <v>0.99250660615159958</v>
      </c>
      <c r="BR118" s="10">
        <f t="shared" ca="1" si="101"/>
        <v>1.0446424185937266</v>
      </c>
      <c r="BS118" s="10">
        <f t="shared" ca="1" si="101"/>
        <v>1.1792497617105486</v>
      </c>
      <c r="BT118" s="10">
        <f t="shared" ca="1" si="101"/>
        <v>0.96780767863000283</v>
      </c>
      <c r="BU118" s="10">
        <f t="shared" ca="1" si="101"/>
        <v>0.75239847948960215</v>
      </c>
      <c r="BV118" s="10">
        <f t="shared" ca="1" si="101"/>
        <v>1.1041917380549178</v>
      </c>
      <c r="BW118" s="10">
        <f t="shared" ca="1" si="101"/>
        <v>1.4137069311163246</v>
      </c>
      <c r="BX118" s="10">
        <f t="shared" ca="1" si="101"/>
        <v>1.1981491189689553</v>
      </c>
      <c r="BY118" s="10">
        <f t="shared" ca="1" si="101"/>
        <v>1.2373829454010554</v>
      </c>
      <c r="BZ118" s="10">
        <f t="shared" ca="1" si="101"/>
        <v>0.96528920942444474</v>
      </c>
      <c r="CA118" s="10">
        <f t="shared" ca="1" si="101"/>
        <v>0.85975335983630641</v>
      </c>
      <c r="CB118" s="10">
        <f t="shared" ca="1" si="101"/>
        <v>1.0091220523129367</v>
      </c>
      <c r="CC118" s="10">
        <f t="shared" ca="1" si="101"/>
        <v>1.014957059632424</v>
      </c>
      <c r="CD118" s="10">
        <f t="shared" ca="1" si="101"/>
        <v>1.117319951680755</v>
      </c>
      <c r="CE118" s="10">
        <f t="shared" ca="1" si="101"/>
        <v>0.93172232555772716</v>
      </c>
      <c r="CF118" s="10">
        <f t="shared" ca="1" si="102"/>
        <v>0.99846291957005306</v>
      </c>
      <c r="CG118" s="10">
        <f t="shared" ca="1" si="102"/>
        <v>1.241772841894609</v>
      </c>
      <c r="CH118" s="10">
        <f t="shared" ca="1" si="102"/>
        <v>1.4206777671160857</v>
      </c>
      <c r="CI118" s="10">
        <f t="shared" ca="1" si="102"/>
        <v>1.0497781371884363</v>
      </c>
      <c r="CJ118" s="10">
        <f t="shared" ca="1" si="110"/>
        <v>1.1848237218238786</v>
      </c>
      <c r="CK118" s="10">
        <f t="shared" ca="1" si="110"/>
        <v>1.1703484544348597</v>
      </c>
      <c r="CL118" s="10">
        <f t="shared" ca="1" si="110"/>
        <v>0.92295425590849201</v>
      </c>
      <c r="CM118" s="10">
        <f t="shared" ca="1" si="110"/>
        <v>0.90071198933753127</v>
      </c>
      <c r="CN118" s="10">
        <f t="shared" ca="1" si="110"/>
        <v>1.4392451414253027</v>
      </c>
      <c r="CO118" s="10">
        <f t="shared" ca="1" si="110"/>
        <v>0.87220893594323123</v>
      </c>
      <c r="CP118" s="10">
        <f t="shared" ca="1" si="110"/>
        <v>1.0999238862143654</v>
      </c>
      <c r="CQ118" s="10">
        <f t="shared" ca="1" si="110"/>
        <v>1.0230782026603762</v>
      </c>
      <c r="CR118" s="10">
        <f t="shared" ca="1" si="110"/>
        <v>1.0425436663054444</v>
      </c>
      <c r="CS118" s="10">
        <f t="shared" ca="1" si="110"/>
        <v>1.1426646960588758</v>
      </c>
      <c r="CT118" s="10">
        <f t="shared" ca="1" si="110"/>
        <v>1.2255151266075504</v>
      </c>
      <c r="CU118" s="10">
        <f t="shared" ca="1" si="110"/>
        <v>1.2079828904157299</v>
      </c>
      <c r="CV118" s="10">
        <f t="shared" ca="1" si="110"/>
        <v>0.72601219626898739</v>
      </c>
      <c r="CW118" s="10">
        <f t="shared" ca="1" si="110"/>
        <v>0.59505265578906485</v>
      </c>
      <c r="CX118" s="10">
        <f t="shared" ca="1" si="110"/>
        <v>1.0787834098946276</v>
      </c>
    </row>
    <row r="119" spans="1:102" x14ac:dyDescent="0.2">
      <c r="A119" s="4"/>
      <c r="B119" s="12" t="s">
        <v>7</v>
      </c>
      <c r="C119" s="13"/>
      <c r="D119" s="13"/>
      <c r="E119" s="13"/>
      <c r="F119" s="13"/>
      <c r="G119" s="10">
        <f t="shared" ca="1" si="106"/>
        <v>1.0285469176778459</v>
      </c>
      <c r="H119" s="10">
        <f t="shared" ca="1" si="106"/>
        <v>1.3131795466784375</v>
      </c>
      <c r="I119" s="10">
        <f t="shared" ca="1" si="106"/>
        <v>0.52720814428862095</v>
      </c>
      <c r="J119" s="10">
        <f t="shared" ca="1" si="106"/>
        <v>1.07449280890095</v>
      </c>
      <c r="K119" s="10">
        <f t="shared" ca="1" si="106"/>
        <v>0.80678521472570097</v>
      </c>
      <c r="L119" s="10">
        <f t="shared" ca="1" si="106"/>
        <v>1.365903082824748</v>
      </c>
      <c r="M119" s="10">
        <f t="shared" ca="1" si="106"/>
        <v>1.1535152770541872</v>
      </c>
      <c r="N119" s="10">
        <f t="shared" ca="1" si="106"/>
        <v>0.87450926662393247</v>
      </c>
      <c r="O119" s="10">
        <f t="shared" ca="1" si="106"/>
        <v>1.1305555330831485</v>
      </c>
      <c r="P119" s="10">
        <f t="shared" ca="1" si="106"/>
        <v>1.2175537306334774</v>
      </c>
      <c r="Q119" s="10">
        <f t="shared" ca="1" si="106"/>
        <v>0.92546408598838825</v>
      </c>
      <c r="R119" s="10">
        <f t="shared" ca="1" si="106"/>
        <v>0.92921870998888345</v>
      </c>
      <c r="S119" s="10">
        <f t="shared" ca="1" si="106"/>
        <v>0.58406606527535321</v>
      </c>
      <c r="T119" s="10">
        <f t="shared" ca="1" si="106"/>
        <v>0.91995951596908299</v>
      </c>
      <c r="U119" s="10">
        <f t="shared" ca="1" si="106"/>
        <v>0.57087291371823756</v>
      </c>
      <c r="V119" s="10">
        <f t="shared" ca="1" si="106"/>
        <v>1.1582841811827718</v>
      </c>
      <c r="W119" s="10">
        <f t="shared" ca="1" si="107"/>
        <v>0.65033763157053026</v>
      </c>
      <c r="X119" s="10">
        <f t="shared" ca="1" si="107"/>
        <v>0.8131719498396891</v>
      </c>
      <c r="Y119" s="10">
        <f t="shared" ca="1" si="107"/>
        <v>1.0170460778895938</v>
      </c>
      <c r="Z119" s="10">
        <f t="shared" ca="1" si="107"/>
        <v>0.45471032869408601</v>
      </c>
      <c r="AA119" s="10">
        <f t="shared" ca="1" si="107"/>
        <v>0.83283112868585951</v>
      </c>
      <c r="AB119" s="10">
        <f t="shared" ca="1" si="107"/>
        <v>0.8318119217427149</v>
      </c>
      <c r="AC119" s="10">
        <f t="shared" ca="1" si="107"/>
        <v>0.69274258620513063</v>
      </c>
      <c r="AD119" s="10">
        <f t="shared" ca="1" si="107"/>
        <v>0.73826190648053425</v>
      </c>
      <c r="AE119" s="10">
        <f t="shared" ca="1" si="107"/>
        <v>1.1751997998388202</v>
      </c>
      <c r="AF119" s="10">
        <f t="shared" ca="1" si="107"/>
        <v>1.0742746605130353</v>
      </c>
      <c r="AG119" s="10">
        <f t="shared" ca="1" si="107"/>
        <v>1.3039418619159373</v>
      </c>
      <c r="AH119" s="10">
        <f t="shared" ca="1" si="107"/>
        <v>0.84784363284733988</v>
      </c>
      <c r="AI119" s="10">
        <f t="shared" ca="1" si="107"/>
        <v>1.0830378035651838</v>
      </c>
      <c r="AJ119" s="10">
        <f t="shared" ca="1" si="107"/>
        <v>1.512621680355192</v>
      </c>
      <c r="AK119" s="10">
        <f t="shared" ca="1" si="107"/>
        <v>0.46304995737030963</v>
      </c>
      <c r="AL119" s="10">
        <f t="shared" ca="1" si="107"/>
        <v>0.93927190005990613</v>
      </c>
      <c r="AM119" s="10">
        <f t="shared" ca="1" si="108"/>
        <v>0.48047528928616523</v>
      </c>
      <c r="AN119" s="10">
        <f t="shared" ca="1" si="108"/>
        <v>1.0799118116070903</v>
      </c>
      <c r="AO119" s="10">
        <f t="shared" ca="1" si="108"/>
        <v>0.9652501192939863</v>
      </c>
      <c r="AP119" s="10">
        <f t="shared" ca="1" si="108"/>
        <v>0.87537499328345236</v>
      </c>
      <c r="AQ119" s="10">
        <f t="shared" ca="1" si="108"/>
        <v>1.4706583248753442</v>
      </c>
      <c r="AR119" s="10">
        <f t="shared" ca="1" si="108"/>
        <v>0.92934128132471505</v>
      </c>
      <c r="AS119" s="10">
        <f t="shared" ca="1" si="108"/>
        <v>0.77456778325148379</v>
      </c>
      <c r="AT119" s="10">
        <f t="shared" ca="1" si="108"/>
        <v>1.0474939458662875</v>
      </c>
      <c r="AU119" s="10">
        <f t="shared" ca="1" si="108"/>
        <v>0.81506290057789554</v>
      </c>
      <c r="AV119" s="10">
        <f t="shared" ca="1" si="108"/>
        <v>1.2886377372596289</v>
      </c>
      <c r="AW119" s="10">
        <f t="shared" ca="1" si="108"/>
        <v>0.88181377258422589</v>
      </c>
      <c r="AX119" s="10">
        <f t="shared" ca="1" si="108"/>
        <v>0.81511264079611623</v>
      </c>
      <c r="AY119" s="10">
        <f t="shared" ca="1" si="108"/>
        <v>1.2589242722198708</v>
      </c>
      <c r="AZ119" s="10">
        <f t="shared" ca="1" si="108"/>
        <v>1.107187750378789</v>
      </c>
      <c r="BA119" s="10">
        <f t="shared" ca="1" si="108"/>
        <v>1.4494256437453936</v>
      </c>
      <c r="BB119" s="10">
        <f t="shared" ca="1" si="104"/>
        <v>0.92667741881349797</v>
      </c>
      <c r="BC119" s="10">
        <f t="shared" ca="1" si="104"/>
        <v>1.3531802968738118</v>
      </c>
      <c r="BD119" s="10">
        <f t="shared" ca="1" si="104"/>
        <v>1.3172488008154821</v>
      </c>
      <c r="BE119" s="10">
        <f t="shared" ca="1" si="104"/>
        <v>1.0737996569187387</v>
      </c>
      <c r="BF119" s="10">
        <f t="shared" ca="1" si="104"/>
        <v>0.865060043413033</v>
      </c>
      <c r="BG119" s="10">
        <f t="shared" ca="1" si="104"/>
        <v>1.0312300939259547</v>
      </c>
      <c r="BH119" s="10">
        <f t="shared" ca="1" si="104"/>
        <v>0.56493303628895042</v>
      </c>
      <c r="BI119" s="10">
        <f t="shared" ca="1" si="104"/>
        <v>1.0358617242622978</v>
      </c>
      <c r="BJ119" s="10">
        <f t="shared" ca="1" si="104"/>
        <v>1.0965807116307205</v>
      </c>
      <c r="BK119" s="10">
        <f t="shared" ca="1" si="104"/>
        <v>0.87070671774013009</v>
      </c>
      <c r="BL119" s="10">
        <f t="shared" ca="1" si="104"/>
        <v>1.2272328924284648</v>
      </c>
      <c r="BM119" s="10">
        <f t="shared" ca="1" si="104"/>
        <v>1.2914375204753179</v>
      </c>
      <c r="BN119" s="10">
        <f t="shared" ca="1" si="104"/>
        <v>0.71307721884995623</v>
      </c>
      <c r="BO119" s="10">
        <f t="shared" ca="1" si="104"/>
        <v>0.98304682283051326</v>
      </c>
      <c r="BP119" s="10">
        <f t="shared" ca="1" si="104"/>
        <v>0.58256038231789065</v>
      </c>
      <c r="BQ119" s="10">
        <f t="shared" ca="1" si="101"/>
        <v>0.81777138391551729</v>
      </c>
      <c r="BR119" s="10">
        <f t="shared" ca="1" si="101"/>
        <v>0.95142787526974693</v>
      </c>
      <c r="BS119" s="10">
        <f t="shared" ca="1" si="101"/>
        <v>0.98961476395805903</v>
      </c>
      <c r="BT119" s="10">
        <f t="shared" ca="1" si="101"/>
        <v>1.1321784699109629</v>
      </c>
      <c r="BU119" s="10">
        <f t="shared" ca="1" si="101"/>
        <v>1.1341461963251713</v>
      </c>
      <c r="BV119" s="10">
        <f t="shared" ca="1" si="101"/>
        <v>0.82470677417792293</v>
      </c>
      <c r="BW119" s="10">
        <f t="shared" ca="1" si="101"/>
        <v>1.0125794642035748</v>
      </c>
      <c r="BX119" s="10">
        <f t="shared" ca="1" si="101"/>
        <v>1.3404359941146911</v>
      </c>
      <c r="BY119" s="10">
        <f t="shared" ca="1" si="101"/>
        <v>1.0523248890017056</v>
      </c>
      <c r="BZ119" s="10">
        <f t="shared" ca="1" si="101"/>
        <v>1.3386297966518947</v>
      </c>
      <c r="CA119" s="10">
        <f t="shared" ca="1" si="101"/>
        <v>1.1031062045109756</v>
      </c>
      <c r="CB119" s="10">
        <f t="shared" ca="1" si="101"/>
        <v>0.8237380285487973</v>
      </c>
      <c r="CC119" s="10">
        <f t="shared" ca="1" si="101"/>
        <v>1.3153681773435089</v>
      </c>
      <c r="CD119" s="10">
        <f t="shared" ca="1" si="101"/>
        <v>1.2061090049877601</v>
      </c>
      <c r="CE119" s="10">
        <f t="shared" ca="1" si="101"/>
        <v>1.0451421781650034</v>
      </c>
      <c r="CF119" s="10">
        <f t="shared" ca="1" si="102"/>
        <v>0.93254093885934985</v>
      </c>
      <c r="CG119" s="10">
        <f t="shared" ca="1" si="102"/>
        <v>1.3835743165402699</v>
      </c>
      <c r="CH119" s="10">
        <f t="shared" ca="1" si="102"/>
        <v>0.90496033057598957</v>
      </c>
      <c r="CI119" s="10">
        <f t="shared" ca="1" si="102"/>
        <v>1.1683242668675673</v>
      </c>
      <c r="CJ119" s="10">
        <f t="shared" ca="1" si="110"/>
        <v>1.0063331546483687</v>
      </c>
      <c r="CK119" s="10">
        <f t="shared" ca="1" si="110"/>
        <v>1.1323738452324248</v>
      </c>
      <c r="CL119" s="10">
        <f t="shared" ca="1" si="110"/>
        <v>0.50393891256220602</v>
      </c>
      <c r="CM119" s="10">
        <f t="shared" ca="1" si="110"/>
        <v>0.51854940119678461</v>
      </c>
      <c r="CN119" s="10">
        <f t="shared" ca="1" si="110"/>
        <v>1.1364686491853644</v>
      </c>
      <c r="CO119" s="10">
        <f t="shared" ca="1" si="110"/>
        <v>0.66177356180776659</v>
      </c>
      <c r="CP119" s="10">
        <f t="shared" ca="1" si="110"/>
        <v>1.0347053103947543</v>
      </c>
      <c r="CQ119" s="10">
        <f t="shared" ca="1" si="110"/>
        <v>1.019502026319913</v>
      </c>
      <c r="CR119" s="10">
        <f t="shared" ca="1" si="110"/>
        <v>1.2946365649460683</v>
      </c>
      <c r="CS119" s="10">
        <f t="shared" ca="1" si="110"/>
        <v>0.95396274499487921</v>
      </c>
      <c r="CT119" s="10">
        <f t="shared" ca="1" si="110"/>
        <v>0.75249532727541457</v>
      </c>
      <c r="CU119" s="10">
        <f t="shared" ca="1" si="110"/>
        <v>1.2361652546830018</v>
      </c>
      <c r="CV119" s="10">
        <f t="shared" ca="1" si="110"/>
        <v>0.99480353031002111</v>
      </c>
      <c r="CW119" s="10">
        <f t="shared" ca="1" si="110"/>
        <v>1.0055056500621677</v>
      </c>
      <c r="CX119" s="10">
        <f t="shared" ca="1" si="110"/>
        <v>1.3370487954948245</v>
      </c>
    </row>
    <row r="120" spans="1:102" x14ac:dyDescent="0.2">
      <c r="A120" s="5" t="s">
        <v>3</v>
      </c>
      <c r="B120" s="13">
        <v>0</v>
      </c>
      <c r="C120" s="13">
        <v>1</v>
      </c>
      <c r="D120" s="13">
        <v>2</v>
      </c>
      <c r="E120" s="13">
        <v>3</v>
      </c>
      <c r="F120" s="13">
        <v>4</v>
      </c>
      <c r="G120" s="13">
        <v>5</v>
      </c>
      <c r="H120" s="13">
        <v>6</v>
      </c>
      <c r="I120" s="13">
        <v>7</v>
      </c>
      <c r="J120" s="13">
        <v>8</v>
      </c>
      <c r="K120" s="13">
        <v>9</v>
      </c>
      <c r="L120" s="13">
        <v>10</v>
      </c>
      <c r="M120" s="13">
        <v>11</v>
      </c>
      <c r="N120" s="13">
        <v>12</v>
      </c>
      <c r="O120" s="13">
        <v>13</v>
      </c>
      <c r="P120" s="13">
        <v>14</v>
      </c>
      <c r="Q120" s="13">
        <v>15</v>
      </c>
      <c r="R120" s="13">
        <v>16</v>
      </c>
      <c r="S120" s="13">
        <v>17</v>
      </c>
      <c r="T120" s="13">
        <v>18</v>
      </c>
      <c r="U120" s="13">
        <v>19</v>
      </c>
      <c r="V120" s="13">
        <v>20</v>
      </c>
      <c r="W120" s="13">
        <v>21</v>
      </c>
      <c r="X120" s="13">
        <v>22</v>
      </c>
      <c r="Y120" s="13">
        <v>23</v>
      </c>
      <c r="Z120" s="13">
        <v>24</v>
      </c>
      <c r="AA120" s="13">
        <v>25</v>
      </c>
      <c r="AB120" s="13">
        <v>26</v>
      </c>
      <c r="AC120" s="13">
        <v>27</v>
      </c>
      <c r="AD120" s="13">
        <v>28</v>
      </c>
      <c r="AE120" s="13">
        <v>29</v>
      </c>
      <c r="AF120" s="13">
        <v>30</v>
      </c>
      <c r="AG120" s="13">
        <v>31</v>
      </c>
      <c r="AH120" s="13">
        <v>32</v>
      </c>
      <c r="AI120" s="13">
        <v>33</v>
      </c>
      <c r="AJ120" s="13">
        <v>34</v>
      </c>
      <c r="AK120" s="13">
        <v>35</v>
      </c>
      <c r="AL120" s="13">
        <v>36</v>
      </c>
      <c r="AM120" s="13">
        <v>37</v>
      </c>
      <c r="AN120" s="13">
        <v>38</v>
      </c>
      <c r="AO120" s="13">
        <v>39</v>
      </c>
      <c r="AP120" s="13">
        <v>40</v>
      </c>
      <c r="AQ120" s="13">
        <v>41</v>
      </c>
      <c r="AR120" s="13">
        <v>42</v>
      </c>
      <c r="AS120" s="13">
        <v>43</v>
      </c>
      <c r="AT120" s="13">
        <v>44</v>
      </c>
      <c r="AU120" s="13">
        <v>45</v>
      </c>
      <c r="AV120" s="13">
        <v>46</v>
      </c>
      <c r="AW120" s="13">
        <v>47</v>
      </c>
      <c r="AX120" s="13">
        <v>48</v>
      </c>
      <c r="AY120" s="13">
        <v>49</v>
      </c>
      <c r="AZ120" s="13">
        <v>50</v>
      </c>
      <c r="BA120" s="13">
        <v>51</v>
      </c>
      <c r="BB120" s="13">
        <v>52</v>
      </c>
      <c r="BC120" s="13">
        <v>53</v>
      </c>
      <c r="BD120" s="13">
        <v>54</v>
      </c>
      <c r="BE120" s="13">
        <v>55</v>
      </c>
      <c r="BF120" s="13">
        <v>56</v>
      </c>
      <c r="BG120" s="13">
        <v>57</v>
      </c>
      <c r="BH120" s="13">
        <v>58</v>
      </c>
      <c r="BI120" s="13">
        <v>59</v>
      </c>
      <c r="BJ120" s="13">
        <v>60</v>
      </c>
      <c r="BK120" s="13">
        <v>61</v>
      </c>
      <c r="BL120" s="13">
        <v>62</v>
      </c>
      <c r="BM120" s="13">
        <v>63</v>
      </c>
      <c r="BN120" s="13">
        <v>64</v>
      </c>
      <c r="BO120" s="13">
        <v>65</v>
      </c>
      <c r="BP120" s="13">
        <v>66</v>
      </c>
      <c r="BQ120" s="13">
        <v>67</v>
      </c>
      <c r="BR120" s="13">
        <v>68</v>
      </c>
      <c r="BS120" s="13">
        <v>69</v>
      </c>
      <c r="BT120" s="13">
        <v>70</v>
      </c>
      <c r="BU120" s="13">
        <v>71</v>
      </c>
      <c r="BV120" s="13">
        <v>72</v>
      </c>
      <c r="BW120" s="13">
        <v>73</v>
      </c>
      <c r="BX120" s="13">
        <v>74</v>
      </c>
      <c r="BY120" s="13">
        <v>75</v>
      </c>
      <c r="BZ120" s="13">
        <v>76</v>
      </c>
      <c r="CA120" s="13">
        <v>77</v>
      </c>
      <c r="CB120" s="13">
        <v>78</v>
      </c>
      <c r="CC120" s="13">
        <v>79</v>
      </c>
      <c r="CD120" s="13">
        <v>80</v>
      </c>
      <c r="CE120" s="13">
        <v>81</v>
      </c>
      <c r="CF120" s="13">
        <v>82</v>
      </c>
      <c r="CG120" s="13">
        <v>83</v>
      </c>
      <c r="CH120" s="13">
        <v>84</v>
      </c>
      <c r="CI120" s="13">
        <v>85</v>
      </c>
      <c r="CJ120" s="13">
        <v>86</v>
      </c>
      <c r="CK120" s="13">
        <v>87</v>
      </c>
      <c r="CL120" s="13">
        <v>88</v>
      </c>
      <c r="CM120" s="13">
        <v>89</v>
      </c>
      <c r="CN120" s="13">
        <v>90</v>
      </c>
      <c r="CO120" s="13">
        <v>91</v>
      </c>
      <c r="CP120" s="13">
        <v>92</v>
      </c>
      <c r="CQ120" s="13">
        <v>93</v>
      </c>
      <c r="CR120" s="13">
        <v>94</v>
      </c>
      <c r="CS120" s="13">
        <v>95</v>
      </c>
      <c r="CT120" s="13">
        <v>96</v>
      </c>
      <c r="CU120" s="13">
        <v>97</v>
      </c>
      <c r="CV120" s="13">
        <v>98</v>
      </c>
      <c r="CW120" s="13">
        <v>99</v>
      </c>
      <c r="CX120" s="13">
        <v>100</v>
      </c>
    </row>
    <row r="121" spans="1:102" x14ac:dyDescent="0.2">
      <c r="A121" s="4">
        <v>1</v>
      </c>
      <c r="B121" s="4">
        <f t="shared" ref="B121:B184" si="111">$B$15</f>
        <v>1000</v>
      </c>
      <c r="C121" s="4">
        <f t="shared" ref="C121:F140" ca="1" si="112">ROUND(IF(B121*C18&lt;1,0,B121*C18),0)</f>
        <v>1016</v>
      </c>
      <c r="D121" s="4">
        <f t="shared" ca="1" si="112"/>
        <v>1228</v>
      </c>
      <c r="E121" s="4">
        <f t="shared" ca="1" si="112"/>
        <v>1724</v>
      </c>
      <c r="F121" s="4">
        <f t="shared" ca="1" si="112"/>
        <v>1386</v>
      </c>
      <c r="G121" s="4">
        <f t="shared" ref="G121:BR121" ca="1" si="113">ROUND(IF(F121*G18&lt;1,0,F121*G18),0)</f>
        <v>1136</v>
      </c>
      <c r="H121" s="4">
        <f t="shared" ca="1" si="113"/>
        <v>1170</v>
      </c>
      <c r="I121" s="4">
        <f t="shared" ca="1" si="113"/>
        <v>889</v>
      </c>
      <c r="J121" s="4">
        <f t="shared" ca="1" si="113"/>
        <v>1178</v>
      </c>
      <c r="K121" s="4">
        <f t="shared" ca="1" si="113"/>
        <v>1216</v>
      </c>
      <c r="L121" s="4">
        <f t="shared" ca="1" si="113"/>
        <v>1315</v>
      </c>
      <c r="M121" s="4">
        <f t="shared" ca="1" si="113"/>
        <v>1732</v>
      </c>
      <c r="N121" s="4">
        <f t="shared" ca="1" si="113"/>
        <v>1722</v>
      </c>
      <c r="O121" s="4">
        <f t="shared" ca="1" si="113"/>
        <v>1530</v>
      </c>
      <c r="P121" s="4">
        <f t="shared" ca="1" si="113"/>
        <v>1506</v>
      </c>
      <c r="Q121" s="4">
        <f t="shared" ca="1" si="113"/>
        <v>1133</v>
      </c>
      <c r="R121" s="4">
        <f t="shared" ca="1" si="113"/>
        <v>1537</v>
      </c>
      <c r="S121" s="4">
        <f t="shared" ca="1" si="113"/>
        <v>1061</v>
      </c>
      <c r="T121" s="4">
        <f t="shared" ca="1" si="113"/>
        <v>840</v>
      </c>
      <c r="U121" s="4">
        <f t="shared" ca="1" si="113"/>
        <v>910</v>
      </c>
      <c r="V121" s="4">
        <f t="shared" ca="1" si="113"/>
        <v>1235</v>
      </c>
      <c r="W121" s="4">
        <f t="shared" ca="1" si="113"/>
        <v>1078</v>
      </c>
      <c r="X121" s="4">
        <f t="shared" ca="1" si="113"/>
        <v>1255</v>
      </c>
      <c r="Y121" s="4">
        <f t="shared" ca="1" si="113"/>
        <v>1216</v>
      </c>
      <c r="Z121" s="4">
        <f t="shared" ca="1" si="113"/>
        <v>1697</v>
      </c>
      <c r="AA121" s="4">
        <f t="shared" ca="1" si="113"/>
        <v>2023</v>
      </c>
      <c r="AB121" s="4">
        <f t="shared" ca="1" si="113"/>
        <v>2746</v>
      </c>
      <c r="AC121" s="4">
        <f t="shared" ca="1" si="113"/>
        <v>3826</v>
      </c>
      <c r="AD121" s="4">
        <f t="shared" ca="1" si="113"/>
        <v>2892</v>
      </c>
      <c r="AE121" s="4">
        <f t="shared" ca="1" si="113"/>
        <v>2886</v>
      </c>
      <c r="AF121" s="4">
        <f t="shared" ca="1" si="113"/>
        <v>3327</v>
      </c>
      <c r="AG121" s="4">
        <f t="shared" ca="1" si="113"/>
        <v>2755</v>
      </c>
      <c r="AH121" s="4">
        <f t="shared" ca="1" si="113"/>
        <v>2468</v>
      </c>
      <c r="AI121" s="4">
        <f t="shared" ca="1" si="113"/>
        <v>1618</v>
      </c>
      <c r="AJ121" s="4">
        <f t="shared" ca="1" si="113"/>
        <v>2106</v>
      </c>
      <c r="AK121" s="4">
        <f t="shared" ca="1" si="113"/>
        <v>1830</v>
      </c>
      <c r="AL121" s="4">
        <f t="shared" ca="1" si="113"/>
        <v>1415</v>
      </c>
      <c r="AM121" s="4">
        <f t="shared" ca="1" si="113"/>
        <v>1762</v>
      </c>
      <c r="AN121" s="4">
        <f t="shared" ca="1" si="113"/>
        <v>1864</v>
      </c>
      <c r="AO121" s="4">
        <f t="shared" ca="1" si="113"/>
        <v>1189</v>
      </c>
      <c r="AP121" s="4">
        <f t="shared" ca="1" si="113"/>
        <v>938</v>
      </c>
      <c r="AQ121" s="4">
        <f t="shared" ca="1" si="113"/>
        <v>602</v>
      </c>
      <c r="AR121" s="4">
        <f t="shared" ca="1" si="113"/>
        <v>370</v>
      </c>
      <c r="AS121" s="4">
        <f t="shared" ca="1" si="113"/>
        <v>281</v>
      </c>
      <c r="AT121" s="4">
        <f t="shared" ca="1" si="113"/>
        <v>390</v>
      </c>
      <c r="AU121" s="4">
        <f t="shared" ca="1" si="113"/>
        <v>424</v>
      </c>
      <c r="AV121" s="4">
        <f t="shared" ca="1" si="113"/>
        <v>478</v>
      </c>
      <c r="AW121" s="4">
        <f t="shared" ca="1" si="113"/>
        <v>433</v>
      </c>
      <c r="AX121" s="4">
        <f t="shared" ca="1" si="113"/>
        <v>372</v>
      </c>
      <c r="AY121" s="4">
        <f t="shared" ca="1" si="113"/>
        <v>424</v>
      </c>
      <c r="AZ121" s="4">
        <f t="shared" ca="1" si="113"/>
        <v>168</v>
      </c>
      <c r="BA121" s="4">
        <f t="shared" ca="1" si="113"/>
        <v>186</v>
      </c>
      <c r="BB121" s="4">
        <f t="shared" ca="1" si="113"/>
        <v>207</v>
      </c>
      <c r="BC121" s="4">
        <f t="shared" ca="1" si="113"/>
        <v>194</v>
      </c>
      <c r="BD121" s="4">
        <f t="shared" ca="1" si="113"/>
        <v>164</v>
      </c>
      <c r="BE121" s="4">
        <f t="shared" ca="1" si="113"/>
        <v>93</v>
      </c>
      <c r="BF121" s="4">
        <f t="shared" ca="1" si="113"/>
        <v>142</v>
      </c>
      <c r="BG121" s="4">
        <f t="shared" ca="1" si="113"/>
        <v>167</v>
      </c>
      <c r="BH121" s="4">
        <f t="shared" ca="1" si="113"/>
        <v>222</v>
      </c>
      <c r="BI121" s="4">
        <f t="shared" ca="1" si="113"/>
        <v>243</v>
      </c>
      <c r="BJ121" s="4">
        <f t="shared" ca="1" si="113"/>
        <v>246</v>
      </c>
      <c r="BK121" s="4">
        <f t="shared" ca="1" si="113"/>
        <v>227</v>
      </c>
      <c r="BL121" s="4">
        <f t="shared" ca="1" si="113"/>
        <v>171</v>
      </c>
      <c r="BM121" s="4">
        <f t="shared" ca="1" si="113"/>
        <v>119</v>
      </c>
      <c r="BN121" s="4">
        <f t="shared" ca="1" si="113"/>
        <v>129</v>
      </c>
      <c r="BO121" s="4">
        <f t="shared" ca="1" si="113"/>
        <v>154</v>
      </c>
      <c r="BP121" s="4">
        <f t="shared" ca="1" si="113"/>
        <v>184</v>
      </c>
      <c r="BQ121" s="4">
        <f t="shared" ca="1" si="113"/>
        <v>221</v>
      </c>
      <c r="BR121" s="4">
        <f t="shared" ca="1" si="113"/>
        <v>221</v>
      </c>
      <c r="BS121" s="4">
        <f t="shared" ref="BS121:CW121" ca="1" si="114">ROUND(IF(BR121*BS18&lt;1,0,BR121*BS18),0)</f>
        <v>152</v>
      </c>
      <c r="BT121" s="4">
        <f t="shared" ca="1" si="114"/>
        <v>141</v>
      </c>
      <c r="BU121" s="4">
        <f t="shared" ca="1" si="114"/>
        <v>106</v>
      </c>
      <c r="BV121" s="4">
        <f t="shared" ca="1" si="114"/>
        <v>105</v>
      </c>
      <c r="BW121" s="4">
        <f t="shared" ca="1" si="114"/>
        <v>105</v>
      </c>
      <c r="BX121" s="4">
        <f t="shared" ca="1" si="114"/>
        <v>169</v>
      </c>
      <c r="BY121" s="4">
        <f t="shared" ca="1" si="114"/>
        <v>216</v>
      </c>
      <c r="BZ121" s="4">
        <f t="shared" ca="1" si="114"/>
        <v>185</v>
      </c>
      <c r="CA121" s="4">
        <f t="shared" ca="1" si="114"/>
        <v>209</v>
      </c>
      <c r="CB121" s="4">
        <f t="shared" ca="1" si="114"/>
        <v>230</v>
      </c>
      <c r="CC121" s="4">
        <f t="shared" ca="1" si="114"/>
        <v>202</v>
      </c>
      <c r="CD121" s="4">
        <f t="shared" ca="1" si="114"/>
        <v>198</v>
      </c>
      <c r="CE121" s="4">
        <f t="shared" ca="1" si="114"/>
        <v>259</v>
      </c>
      <c r="CF121" s="4">
        <f t="shared" ca="1" si="114"/>
        <v>265</v>
      </c>
      <c r="CG121" s="4">
        <f t="shared" ca="1" si="114"/>
        <v>249</v>
      </c>
      <c r="CH121" s="4">
        <f t="shared" ca="1" si="114"/>
        <v>256</v>
      </c>
      <c r="CI121" s="4">
        <f t="shared" ca="1" si="114"/>
        <v>289</v>
      </c>
      <c r="CJ121" s="4">
        <f t="shared" ca="1" si="114"/>
        <v>328</v>
      </c>
      <c r="CK121" s="4">
        <f t="shared" ca="1" si="114"/>
        <v>372</v>
      </c>
      <c r="CL121" s="4">
        <f t="shared" ca="1" si="114"/>
        <v>283</v>
      </c>
      <c r="CM121" s="4">
        <f t="shared" ca="1" si="114"/>
        <v>401</v>
      </c>
      <c r="CN121" s="4">
        <f t="shared" ca="1" si="114"/>
        <v>465</v>
      </c>
      <c r="CO121" s="4">
        <f t="shared" ca="1" si="114"/>
        <v>354</v>
      </c>
      <c r="CP121" s="4">
        <f t="shared" ca="1" si="114"/>
        <v>524</v>
      </c>
      <c r="CQ121" s="4">
        <f t="shared" ca="1" si="114"/>
        <v>583</v>
      </c>
      <c r="CR121" s="4">
        <f t="shared" ca="1" si="114"/>
        <v>591</v>
      </c>
      <c r="CS121" s="4">
        <f t="shared" ca="1" si="114"/>
        <v>281</v>
      </c>
      <c r="CT121" s="4">
        <f t="shared" ca="1" si="114"/>
        <v>190</v>
      </c>
      <c r="CU121" s="4">
        <f t="shared" ca="1" si="114"/>
        <v>248</v>
      </c>
      <c r="CV121" s="4">
        <f t="shared" ca="1" si="114"/>
        <v>313</v>
      </c>
      <c r="CW121" s="4">
        <f t="shared" ca="1" si="114"/>
        <v>286</v>
      </c>
      <c r="CX121" s="4">
        <f t="shared" ref="CX121:CX129" ca="1" si="115">ROUND(IF(CW121*CX18&lt;1,0,CW121*CX18),0)</f>
        <v>280</v>
      </c>
    </row>
    <row r="122" spans="1:102" x14ac:dyDescent="0.2">
      <c r="A122" s="4">
        <f>A121+1</f>
        <v>2</v>
      </c>
      <c r="B122" s="4">
        <f t="shared" si="111"/>
        <v>1000</v>
      </c>
      <c r="C122" s="4">
        <f t="shared" ca="1" si="112"/>
        <v>675</v>
      </c>
      <c r="D122" s="4">
        <f t="shared" ca="1" si="112"/>
        <v>706</v>
      </c>
      <c r="E122" s="4">
        <f t="shared" ca="1" si="112"/>
        <v>954</v>
      </c>
      <c r="F122" s="4">
        <f t="shared" ca="1" si="112"/>
        <v>1172</v>
      </c>
      <c r="G122" s="4">
        <f t="shared" ref="G122:BR122" ca="1" si="116">ROUND(IF(F122*G19&lt;1,0,F122*G19),0)</f>
        <v>1684</v>
      </c>
      <c r="H122" s="4">
        <f t="shared" ca="1" si="116"/>
        <v>1444</v>
      </c>
      <c r="I122" s="4">
        <f t="shared" ca="1" si="116"/>
        <v>2498</v>
      </c>
      <c r="J122" s="4">
        <f t="shared" ca="1" si="116"/>
        <v>2611</v>
      </c>
      <c r="K122" s="4">
        <f t="shared" ca="1" si="116"/>
        <v>3216</v>
      </c>
      <c r="L122" s="4">
        <f t="shared" ca="1" si="116"/>
        <v>2380</v>
      </c>
      <c r="M122" s="4">
        <f t="shared" ca="1" si="116"/>
        <v>2708</v>
      </c>
      <c r="N122" s="4">
        <f t="shared" ca="1" si="116"/>
        <v>3002</v>
      </c>
      <c r="O122" s="4">
        <f t="shared" ca="1" si="116"/>
        <v>2917</v>
      </c>
      <c r="P122" s="4">
        <f t="shared" ca="1" si="116"/>
        <v>3657</v>
      </c>
      <c r="Q122" s="4">
        <f t="shared" ca="1" si="116"/>
        <v>4413</v>
      </c>
      <c r="R122" s="4">
        <f t="shared" ca="1" si="116"/>
        <v>5575</v>
      </c>
      <c r="S122" s="4">
        <f t="shared" ca="1" si="116"/>
        <v>7167</v>
      </c>
      <c r="T122" s="4">
        <f t="shared" ca="1" si="116"/>
        <v>8417</v>
      </c>
      <c r="U122" s="4">
        <f t="shared" ca="1" si="116"/>
        <v>7795</v>
      </c>
      <c r="V122" s="4">
        <f t="shared" ca="1" si="116"/>
        <v>5016</v>
      </c>
      <c r="W122" s="4">
        <f t="shared" ca="1" si="116"/>
        <v>5306</v>
      </c>
      <c r="X122" s="4">
        <f t="shared" ca="1" si="116"/>
        <v>5875</v>
      </c>
      <c r="Y122" s="4">
        <f t="shared" ca="1" si="116"/>
        <v>6517</v>
      </c>
      <c r="Z122" s="4">
        <f t="shared" ca="1" si="116"/>
        <v>5345</v>
      </c>
      <c r="AA122" s="4">
        <f t="shared" ca="1" si="116"/>
        <v>5544</v>
      </c>
      <c r="AB122" s="4">
        <f t="shared" ca="1" si="116"/>
        <v>6144</v>
      </c>
      <c r="AC122" s="4">
        <f t="shared" ca="1" si="116"/>
        <v>6547</v>
      </c>
      <c r="AD122" s="4">
        <f t="shared" ca="1" si="116"/>
        <v>4871</v>
      </c>
      <c r="AE122" s="4">
        <f t="shared" ca="1" si="116"/>
        <v>3967</v>
      </c>
      <c r="AF122" s="4">
        <f t="shared" ca="1" si="116"/>
        <v>3709</v>
      </c>
      <c r="AG122" s="4">
        <f t="shared" ca="1" si="116"/>
        <v>4345</v>
      </c>
      <c r="AH122" s="4">
        <f t="shared" ca="1" si="116"/>
        <v>1951</v>
      </c>
      <c r="AI122" s="4">
        <f t="shared" ca="1" si="116"/>
        <v>2386</v>
      </c>
      <c r="AJ122" s="4">
        <f t="shared" ca="1" si="116"/>
        <v>2991</v>
      </c>
      <c r="AK122" s="4">
        <f t="shared" ca="1" si="116"/>
        <v>2162</v>
      </c>
      <c r="AL122" s="4">
        <f t="shared" ca="1" si="116"/>
        <v>1987</v>
      </c>
      <c r="AM122" s="4">
        <f t="shared" ca="1" si="116"/>
        <v>1515</v>
      </c>
      <c r="AN122" s="4">
        <f t="shared" ca="1" si="116"/>
        <v>1287</v>
      </c>
      <c r="AO122" s="4">
        <f t="shared" ca="1" si="116"/>
        <v>1598</v>
      </c>
      <c r="AP122" s="4">
        <f t="shared" ca="1" si="116"/>
        <v>1696</v>
      </c>
      <c r="AQ122" s="4">
        <f t="shared" ca="1" si="116"/>
        <v>1506</v>
      </c>
      <c r="AR122" s="4">
        <f t="shared" ca="1" si="116"/>
        <v>1229</v>
      </c>
      <c r="AS122" s="4">
        <f t="shared" ca="1" si="116"/>
        <v>773</v>
      </c>
      <c r="AT122" s="4">
        <f t="shared" ca="1" si="116"/>
        <v>739</v>
      </c>
      <c r="AU122" s="4">
        <f t="shared" ca="1" si="116"/>
        <v>574</v>
      </c>
      <c r="AV122" s="4">
        <f t="shared" ca="1" si="116"/>
        <v>591</v>
      </c>
      <c r="AW122" s="4">
        <f t="shared" ca="1" si="116"/>
        <v>657</v>
      </c>
      <c r="AX122" s="4">
        <f t="shared" ca="1" si="116"/>
        <v>488</v>
      </c>
      <c r="AY122" s="4">
        <f t="shared" ca="1" si="116"/>
        <v>492</v>
      </c>
      <c r="AZ122" s="4">
        <f t="shared" ca="1" si="116"/>
        <v>254</v>
      </c>
      <c r="BA122" s="4">
        <f t="shared" ca="1" si="116"/>
        <v>325</v>
      </c>
      <c r="BB122" s="4">
        <f t="shared" ca="1" si="116"/>
        <v>284</v>
      </c>
      <c r="BC122" s="4">
        <f t="shared" ca="1" si="116"/>
        <v>229</v>
      </c>
      <c r="BD122" s="4">
        <f t="shared" ca="1" si="116"/>
        <v>220</v>
      </c>
      <c r="BE122" s="4">
        <f t="shared" ca="1" si="116"/>
        <v>196</v>
      </c>
      <c r="BF122" s="4">
        <f t="shared" ca="1" si="116"/>
        <v>254</v>
      </c>
      <c r="BG122" s="4">
        <f t="shared" ca="1" si="116"/>
        <v>317</v>
      </c>
      <c r="BH122" s="4">
        <f t="shared" ca="1" si="116"/>
        <v>222</v>
      </c>
      <c r="BI122" s="4">
        <f t="shared" ca="1" si="116"/>
        <v>227</v>
      </c>
      <c r="BJ122" s="4">
        <f t="shared" ca="1" si="116"/>
        <v>255</v>
      </c>
      <c r="BK122" s="4">
        <f t="shared" ca="1" si="116"/>
        <v>325</v>
      </c>
      <c r="BL122" s="4">
        <f t="shared" ca="1" si="116"/>
        <v>369</v>
      </c>
      <c r="BM122" s="4">
        <f t="shared" ca="1" si="116"/>
        <v>429</v>
      </c>
      <c r="BN122" s="4">
        <f t="shared" ca="1" si="116"/>
        <v>409</v>
      </c>
      <c r="BO122" s="4">
        <f t="shared" ca="1" si="116"/>
        <v>348</v>
      </c>
      <c r="BP122" s="4">
        <f t="shared" ca="1" si="116"/>
        <v>250</v>
      </c>
      <c r="BQ122" s="4">
        <f t="shared" ca="1" si="116"/>
        <v>262</v>
      </c>
      <c r="BR122" s="4">
        <f t="shared" ca="1" si="116"/>
        <v>278</v>
      </c>
      <c r="BS122" s="4">
        <f t="shared" ref="BS122:CW122" ca="1" si="117">ROUND(IF(BR122*BS19&lt;1,0,BR122*BS19),0)</f>
        <v>297</v>
      </c>
      <c r="BT122" s="4">
        <f t="shared" ca="1" si="117"/>
        <v>247</v>
      </c>
      <c r="BU122" s="4">
        <f t="shared" ca="1" si="117"/>
        <v>306</v>
      </c>
      <c r="BV122" s="4">
        <f t="shared" ca="1" si="117"/>
        <v>298</v>
      </c>
      <c r="BW122" s="4">
        <f t="shared" ca="1" si="117"/>
        <v>264</v>
      </c>
      <c r="BX122" s="4">
        <f t="shared" ca="1" si="117"/>
        <v>259</v>
      </c>
      <c r="BY122" s="4">
        <f t="shared" ca="1" si="117"/>
        <v>293</v>
      </c>
      <c r="BZ122" s="4">
        <f t="shared" ca="1" si="117"/>
        <v>450</v>
      </c>
      <c r="CA122" s="4">
        <f t="shared" ca="1" si="117"/>
        <v>404</v>
      </c>
      <c r="CB122" s="4">
        <f t="shared" ca="1" si="117"/>
        <v>392</v>
      </c>
      <c r="CC122" s="4">
        <f t="shared" ca="1" si="117"/>
        <v>368</v>
      </c>
      <c r="CD122" s="4">
        <f t="shared" ca="1" si="117"/>
        <v>442</v>
      </c>
      <c r="CE122" s="4">
        <f t="shared" ca="1" si="117"/>
        <v>457</v>
      </c>
      <c r="CF122" s="4">
        <f t="shared" ca="1" si="117"/>
        <v>671</v>
      </c>
      <c r="CG122" s="4">
        <f t="shared" ca="1" si="117"/>
        <v>805</v>
      </c>
      <c r="CH122" s="4">
        <f t="shared" ca="1" si="117"/>
        <v>680</v>
      </c>
      <c r="CI122" s="4">
        <f t="shared" ca="1" si="117"/>
        <v>639</v>
      </c>
      <c r="CJ122" s="4">
        <f t="shared" ca="1" si="117"/>
        <v>857</v>
      </c>
      <c r="CK122" s="4">
        <f t="shared" ca="1" si="117"/>
        <v>1048</v>
      </c>
      <c r="CL122" s="4">
        <f t="shared" ca="1" si="117"/>
        <v>778</v>
      </c>
      <c r="CM122" s="4">
        <f t="shared" ca="1" si="117"/>
        <v>975</v>
      </c>
      <c r="CN122" s="4">
        <f t="shared" ca="1" si="117"/>
        <v>1126</v>
      </c>
      <c r="CO122" s="4">
        <f t="shared" ca="1" si="117"/>
        <v>782</v>
      </c>
      <c r="CP122" s="4">
        <f t="shared" ca="1" si="117"/>
        <v>645</v>
      </c>
      <c r="CQ122" s="4">
        <f t="shared" ca="1" si="117"/>
        <v>899</v>
      </c>
      <c r="CR122" s="4">
        <f t="shared" ca="1" si="117"/>
        <v>884</v>
      </c>
      <c r="CS122" s="4">
        <f t="shared" ca="1" si="117"/>
        <v>729</v>
      </c>
      <c r="CT122" s="4">
        <f t="shared" ca="1" si="117"/>
        <v>664</v>
      </c>
      <c r="CU122" s="4">
        <f t="shared" ca="1" si="117"/>
        <v>694</v>
      </c>
      <c r="CV122" s="4">
        <f t="shared" ca="1" si="117"/>
        <v>635</v>
      </c>
      <c r="CW122" s="4">
        <f t="shared" ca="1" si="117"/>
        <v>562</v>
      </c>
      <c r="CX122" s="4">
        <f t="shared" ca="1" si="115"/>
        <v>148</v>
      </c>
    </row>
    <row r="123" spans="1:102" x14ac:dyDescent="0.2">
      <c r="A123" s="4">
        <f t="shared" ref="A123:A130" si="118">A122+1</f>
        <v>3</v>
      </c>
      <c r="B123" s="4">
        <f t="shared" si="111"/>
        <v>1000</v>
      </c>
      <c r="C123" s="4">
        <f t="shared" ca="1" si="112"/>
        <v>884</v>
      </c>
      <c r="D123" s="4">
        <f t="shared" ca="1" si="112"/>
        <v>1098</v>
      </c>
      <c r="E123" s="4">
        <f t="shared" ca="1" si="112"/>
        <v>922</v>
      </c>
      <c r="F123" s="4">
        <f t="shared" ca="1" si="112"/>
        <v>977</v>
      </c>
      <c r="G123" s="4">
        <f t="shared" ref="G123:BR123" ca="1" si="119">ROUND(IF(F123*G20&lt;1,0,F123*G20),0)</f>
        <v>1234</v>
      </c>
      <c r="H123" s="4">
        <f t="shared" ca="1" si="119"/>
        <v>451</v>
      </c>
      <c r="I123" s="4">
        <f t="shared" ca="1" si="119"/>
        <v>553</v>
      </c>
      <c r="J123" s="4">
        <f t="shared" ca="1" si="119"/>
        <v>547</v>
      </c>
      <c r="K123" s="4">
        <f t="shared" ca="1" si="119"/>
        <v>434</v>
      </c>
      <c r="L123" s="4">
        <f t="shared" ca="1" si="119"/>
        <v>291</v>
      </c>
      <c r="M123" s="4">
        <f t="shared" ca="1" si="119"/>
        <v>270</v>
      </c>
      <c r="N123" s="4">
        <f t="shared" ca="1" si="119"/>
        <v>227</v>
      </c>
      <c r="O123" s="4">
        <f t="shared" ca="1" si="119"/>
        <v>233</v>
      </c>
      <c r="P123" s="4">
        <f t="shared" ca="1" si="119"/>
        <v>338</v>
      </c>
      <c r="Q123" s="4">
        <f t="shared" ca="1" si="119"/>
        <v>232</v>
      </c>
      <c r="R123" s="4">
        <f t="shared" ca="1" si="119"/>
        <v>157</v>
      </c>
      <c r="S123" s="4">
        <f t="shared" ca="1" si="119"/>
        <v>173</v>
      </c>
      <c r="T123" s="4">
        <f t="shared" ca="1" si="119"/>
        <v>211</v>
      </c>
      <c r="U123" s="4">
        <f t="shared" ca="1" si="119"/>
        <v>236</v>
      </c>
      <c r="V123" s="4">
        <f t="shared" ca="1" si="119"/>
        <v>275</v>
      </c>
      <c r="W123" s="4">
        <f t="shared" ca="1" si="119"/>
        <v>342</v>
      </c>
      <c r="X123" s="4">
        <f t="shared" ca="1" si="119"/>
        <v>395</v>
      </c>
      <c r="Y123" s="4">
        <f t="shared" ca="1" si="119"/>
        <v>383</v>
      </c>
      <c r="Z123" s="4">
        <f t="shared" ca="1" si="119"/>
        <v>388</v>
      </c>
      <c r="AA123" s="4">
        <f t="shared" ca="1" si="119"/>
        <v>496</v>
      </c>
      <c r="AB123" s="4">
        <f t="shared" ca="1" si="119"/>
        <v>641</v>
      </c>
      <c r="AC123" s="4">
        <f t="shared" ca="1" si="119"/>
        <v>719</v>
      </c>
      <c r="AD123" s="4">
        <f t="shared" ca="1" si="119"/>
        <v>745</v>
      </c>
      <c r="AE123" s="4">
        <f t="shared" ca="1" si="119"/>
        <v>738</v>
      </c>
      <c r="AF123" s="4">
        <f t="shared" ca="1" si="119"/>
        <v>629</v>
      </c>
      <c r="AG123" s="4">
        <f t="shared" ca="1" si="119"/>
        <v>385</v>
      </c>
      <c r="AH123" s="4">
        <f t="shared" ca="1" si="119"/>
        <v>463</v>
      </c>
      <c r="AI123" s="4">
        <f t="shared" ca="1" si="119"/>
        <v>417</v>
      </c>
      <c r="AJ123" s="4">
        <f t="shared" ca="1" si="119"/>
        <v>429</v>
      </c>
      <c r="AK123" s="4">
        <f t="shared" ca="1" si="119"/>
        <v>300</v>
      </c>
      <c r="AL123" s="4">
        <f t="shared" ca="1" si="119"/>
        <v>266</v>
      </c>
      <c r="AM123" s="4">
        <f t="shared" ca="1" si="119"/>
        <v>214</v>
      </c>
      <c r="AN123" s="4">
        <f t="shared" ca="1" si="119"/>
        <v>138</v>
      </c>
      <c r="AO123" s="4">
        <f t="shared" ca="1" si="119"/>
        <v>140</v>
      </c>
      <c r="AP123" s="4">
        <f t="shared" ca="1" si="119"/>
        <v>95</v>
      </c>
      <c r="AQ123" s="4">
        <f t="shared" ca="1" si="119"/>
        <v>145</v>
      </c>
      <c r="AR123" s="4">
        <f t="shared" ca="1" si="119"/>
        <v>138</v>
      </c>
      <c r="AS123" s="4">
        <f t="shared" ca="1" si="119"/>
        <v>180</v>
      </c>
      <c r="AT123" s="4">
        <f t="shared" ca="1" si="119"/>
        <v>122</v>
      </c>
      <c r="AU123" s="4">
        <f t="shared" ca="1" si="119"/>
        <v>130</v>
      </c>
      <c r="AV123" s="4">
        <f t="shared" ca="1" si="119"/>
        <v>136</v>
      </c>
      <c r="AW123" s="4">
        <f t="shared" ca="1" si="119"/>
        <v>78</v>
      </c>
      <c r="AX123" s="4">
        <f t="shared" ca="1" si="119"/>
        <v>62</v>
      </c>
      <c r="AY123" s="4">
        <f t="shared" ca="1" si="119"/>
        <v>54</v>
      </c>
      <c r="AZ123" s="4">
        <f t="shared" ca="1" si="119"/>
        <v>44</v>
      </c>
      <c r="BA123" s="4">
        <f t="shared" ca="1" si="119"/>
        <v>39</v>
      </c>
      <c r="BB123" s="4">
        <f t="shared" ca="1" si="119"/>
        <v>32</v>
      </c>
      <c r="BC123" s="4">
        <f t="shared" ca="1" si="119"/>
        <v>44</v>
      </c>
      <c r="BD123" s="4">
        <f t="shared" ca="1" si="119"/>
        <v>49</v>
      </c>
      <c r="BE123" s="4">
        <f t="shared" ca="1" si="119"/>
        <v>52</v>
      </c>
      <c r="BF123" s="4">
        <f t="shared" ca="1" si="119"/>
        <v>58</v>
      </c>
      <c r="BG123" s="4">
        <f t="shared" ca="1" si="119"/>
        <v>40</v>
      </c>
      <c r="BH123" s="4">
        <f t="shared" ca="1" si="119"/>
        <v>39</v>
      </c>
      <c r="BI123" s="4">
        <f t="shared" ca="1" si="119"/>
        <v>33</v>
      </c>
      <c r="BJ123" s="4">
        <f t="shared" ca="1" si="119"/>
        <v>38</v>
      </c>
      <c r="BK123" s="4">
        <f t="shared" ca="1" si="119"/>
        <v>32</v>
      </c>
      <c r="BL123" s="4">
        <f t="shared" ca="1" si="119"/>
        <v>31</v>
      </c>
      <c r="BM123" s="4">
        <f t="shared" ca="1" si="119"/>
        <v>20</v>
      </c>
      <c r="BN123" s="4">
        <f t="shared" ca="1" si="119"/>
        <v>20</v>
      </c>
      <c r="BO123" s="4">
        <f t="shared" ca="1" si="119"/>
        <v>24</v>
      </c>
      <c r="BP123" s="4">
        <f t="shared" ca="1" si="119"/>
        <v>22</v>
      </c>
      <c r="BQ123" s="4">
        <f t="shared" ca="1" si="119"/>
        <v>27</v>
      </c>
      <c r="BR123" s="4">
        <f t="shared" ca="1" si="119"/>
        <v>30</v>
      </c>
      <c r="BS123" s="4">
        <f t="shared" ref="BS123:CW123" ca="1" si="120">ROUND(IF(BR123*BS20&lt;1,0,BR123*BS20),0)</f>
        <v>42</v>
      </c>
      <c r="BT123" s="4">
        <f t="shared" ca="1" si="120"/>
        <v>40</v>
      </c>
      <c r="BU123" s="4">
        <f t="shared" ca="1" si="120"/>
        <v>36</v>
      </c>
      <c r="BV123" s="4">
        <f t="shared" ca="1" si="120"/>
        <v>33</v>
      </c>
      <c r="BW123" s="4">
        <f t="shared" ca="1" si="120"/>
        <v>31</v>
      </c>
      <c r="BX123" s="4">
        <f t="shared" ca="1" si="120"/>
        <v>33</v>
      </c>
      <c r="BY123" s="4">
        <f t="shared" ca="1" si="120"/>
        <v>30</v>
      </c>
      <c r="BZ123" s="4">
        <f t="shared" ca="1" si="120"/>
        <v>41</v>
      </c>
      <c r="CA123" s="4">
        <f t="shared" ca="1" si="120"/>
        <v>54</v>
      </c>
      <c r="CB123" s="4">
        <f t="shared" ca="1" si="120"/>
        <v>53</v>
      </c>
      <c r="CC123" s="4">
        <f t="shared" ca="1" si="120"/>
        <v>70</v>
      </c>
      <c r="CD123" s="4">
        <f t="shared" ca="1" si="120"/>
        <v>78</v>
      </c>
      <c r="CE123" s="4">
        <f t="shared" ca="1" si="120"/>
        <v>97</v>
      </c>
      <c r="CF123" s="4">
        <f t="shared" ca="1" si="120"/>
        <v>111</v>
      </c>
      <c r="CG123" s="4">
        <f t="shared" ca="1" si="120"/>
        <v>106</v>
      </c>
      <c r="CH123" s="4">
        <f t="shared" ca="1" si="120"/>
        <v>89</v>
      </c>
      <c r="CI123" s="4">
        <f t="shared" ca="1" si="120"/>
        <v>106</v>
      </c>
      <c r="CJ123" s="4">
        <f t="shared" ca="1" si="120"/>
        <v>111</v>
      </c>
      <c r="CK123" s="4">
        <f t="shared" ca="1" si="120"/>
        <v>94</v>
      </c>
      <c r="CL123" s="4">
        <f t="shared" ca="1" si="120"/>
        <v>59</v>
      </c>
      <c r="CM123" s="4">
        <f t="shared" ca="1" si="120"/>
        <v>63</v>
      </c>
      <c r="CN123" s="4">
        <f t="shared" ca="1" si="120"/>
        <v>63</v>
      </c>
      <c r="CO123" s="4">
        <f t="shared" ca="1" si="120"/>
        <v>70</v>
      </c>
      <c r="CP123" s="4">
        <f t="shared" ca="1" si="120"/>
        <v>55</v>
      </c>
      <c r="CQ123" s="4">
        <f t="shared" ca="1" si="120"/>
        <v>48</v>
      </c>
      <c r="CR123" s="4">
        <f t="shared" ca="1" si="120"/>
        <v>60</v>
      </c>
      <c r="CS123" s="4">
        <f t="shared" ca="1" si="120"/>
        <v>72</v>
      </c>
      <c r="CT123" s="4">
        <f t="shared" ca="1" si="120"/>
        <v>60</v>
      </c>
      <c r="CU123" s="4">
        <f t="shared" ca="1" si="120"/>
        <v>61</v>
      </c>
      <c r="CV123" s="4">
        <f t="shared" ca="1" si="120"/>
        <v>69</v>
      </c>
      <c r="CW123" s="4">
        <f t="shared" ca="1" si="120"/>
        <v>77</v>
      </c>
      <c r="CX123" s="4">
        <f t="shared" ca="1" si="115"/>
        <v>79</v>
      </c>
    </row>
    <row r="124" spans="1:102" x14ac:dyDescent="0.2">
      <c r="A124" s="4">
        <f t="shared" si="118"/>
        <v>4</v>
      </c>
      <c r="B124" s="4">
        <f t="shared" si="111"/>
        <v>1000</v>
      </c>
      <c r="C124" s="4">
        <f t="shared" ca="1" si="112"/>
        <v>912</v>
      </c>
      <c r="D124" s="4">
        <f t="shared" ca="1" si="112"/>
        <v>490</v>
      </c>
      <c r="E124" s="4">
        <f t="shared" ca="1" si="112"/>
        <v>569</v>
      </c>
      <c r="F124" s="4">
        <f t="shared" ca="1" si="112"/>
        <v>587</v>
      </c>
      <c r="G124" s="4">
        <f t="shared" ref="G124:BR124" ca="1" si="121">ROUND(IF(F124*G21&lt;1,0,F124*G21),0)</f>
        <v>537</v>
      </c>
      <c r="H124" s="4">
        <f t="shared" ca="1" si="121"/>
        <v>734</v>
      </c>
      <c r="I124" s="4">
        <f t="shared" ca="1" si="121"/>
        <v>737</v>
      </c>
      <c r="J124" s="4">
        <f t="shared" ca="1" si="121"/>
        <v>724</v>
      </c>
      <c r="K124" s="4">
        <f t="shared" ca="1" si="121"/>
        <v>741</v>
      </c>
      <c r="L124" s="4">
        <f t="shared" ca="1" si="121"/>
        <v>583</v>
      </c>
      <c r="M124" s="4">
        <f t="shared" ca="1" si="121"/>
        <v>649</v>
      </c>
      <c r="N124" s="4">
        <f t="shared" ca="1" si="121"/>
        <v>646</v>
      </c>
      <c r="O124" s="4">
        <f t="shared" ca="1" si="121"/>
        <v>838</v>
      </c>
      <c r="P124" s="4">
        <f t="shared" ca="1" si="121"/>
        <v>1115</v>
      </c>
      <c r="Q124" s="4">
        <f t="shared" ca="1" si="121"/>
        <v>823</v>
      </c>
      <c r="R124" s="4">
        <f t="shared" ca="1" si="121"/>
        <v>1127</v>
      </c>
      <c r="S124" s="4">
        <f t="shared" ca="1" si="121"/>
        <v>1323</v>
      </c>
      <c r="T124" s="4">
        <f t="shared" ca="1" si="121"/>
        <v>1322</v>
      </c>
      <c r="U124" s="4">
        <f t="shared" ca="1" si="121"/>
        <v>1104</v>
      </c>
      <c r="V124" s="4">
        <f t="shared" ca="1" si="121"/>
        <v>821</v>
      </c>
      <c r="W124" s="4">
        <f t="shared" ca="1" si="121"/>
        <v>701</v>
      </c>
      <c r="X124" s="4">
        <f t="shared" ca="1" si="121"/>
        <v>568</v>
      </c>
      <c r="Y124" s="4">
        <f t="shared" ca="1" si="121"/>
        <v>650</v>
      </c>
      <c r="Z124" s="4">
        <f t="shared" ca="1" si="121"/>
        <v>589</v>
      </c>
      <c r="AA124" s="4">
        <f t="shared" ca="1" si="121"/>
        <v>665</v>
      </c>
      <c r="AB124" s="4">
        <f t="shared" ca="1" si="121"/>
        <v>762</v>
      </c>
      <c r="AC124" s="4">
        <f t="shared" ca="1" si="121"/>
        <v>664</v>
      </c>
      <c r="AD124" s="4">
        <f t="shared" ca="1" si="121"/>
        <v>599</v>
      </c>
      <c r="AE124" s="4">
        <f t="shared" ca="1" si="121"/>
        <v>793</v>
      </c>
      <c r="AF124" s="4">
        <f t="shared" ca="1" si="121"/>
        <v>1056</v>
      </c>
      <c r="AG124" s="4">
        <f t="shared" ca="1" si="121"/>
        <v>1204</v>
      </c>
      <c r="AH124" s="4">
        <f t="shared" ca="1" si="121"/>
        <v>1874</v>
      </c>
      <c r="AI124" s="4">
        <f t="shared" ca="1" si="121"/>
        <v>1945</v>
      </c>
      <c r="AJ124" s="4">
        <f t="shared" ca="1" si="121"/>
        <v>1869</v>
      </c>
      <c r="AK124" s="4">
        <f t="shared" ca="1" si="121"/>
        <v>1233</v>
      </c>
      <c r="AL124" s="4">
        <f t="shared" ca="1" si="121"/>
        <v>944</v>
      </c>
      <c r="AM124" s="4">
        <f t="shared" ca="1" si="121"/>
        <v>840</v>
      </c>
      <c r="AN124" s="4">
        <f t="shared" ca="1" si="121"/>
        <v>680</v>
      </c>
      <c r="AO124" s="4">
        <f t="shared" ca="1" si="121"/>
        <v>688</v>
      </c>
      <c r="AP124" s="4">
        <f t="shared" ca="1" si="121"/>
        <v>739</v>
      </c>
      <c r="AQ124" s="4">
        <f t="shared" ca="1" si="121"/>
        <v>955</v>
      </c>
      <c r="AR124" s="4">
        <f t="shared" ca="1" si="121"/>
        <v>1080</v>
      </c>
      <c r="AS124" s="4">
        <f t="shared" ca="1" si="121"/>
        <v>1328</v>
      </c>
      <c r="AT124" s="4">
        <f t="shared" ca="1" si="121"/>
        <v>1190</v>
      </c>
      <c r="AU124" s="4">
        <f t="shared" ca="1" si="121"/>
        <v>1227</v>
      </c>
      <c r="AV124" s="4">
        <f t="shared" ca="1" si="121"/>
        <v>644</v>
      </c>
      <c r="AW124" s="4">
        <f t="shared" ca="1" si="121"/>
        <v>536</v>
      </c>
      <c r="AX124" s="4">
        <f t="shared" ca="1" si="121"/>
        <v>603</v>
      </c>
      <c r="AY124" s="4">
        <f t="shared" ca="1" si="121"/>
        <v>687</v>
      </c>
      <c r="AZ124" s="4">
        <f t="shared" ca="1" si="121"/>
        <v>629</v>
      </c>
      <c r="BA124" s="4">
        <f t="shared" ca="1" si="121"/>
        <v>613</v>
      </c>
      <c r="BB124" s="4">
        <f t="shared" ca="1" si="121"/>
        <v>635</v>
      </c>
      <c r="BC124" s="4">
        <f t="shared" ca="1" si="121"/>
        <v>533</v>
      </c>
      <c r="BD124" s="4">
        <f t="shared" ca="1" si="121"/>
        <v>692</v>
      </c>
      <c r="BE124" s="4">
        <f t="shared" ca="1" si="121"/>
        <v>868</v>
      </c>
      <c r="BF124" s="4">
        <f t="shared" ca="1" si="121"/>
        <v>1009</v>
      </c>
      <c r="BG124" s="4">
        <f t="shared" ca="1" si="121"/>
        <v>1292</v>
      </c>
      <c r="BH124" s="4">
        <f t="shared" ca="1" si="121"/>
        <v>738</v>
      </c>
      <c r="BI124" s="4">
        <f t="shared" ca="1" si="121"/>
        <v>772</v>
      </c>
      <c r="BJ124" s="4">
        <f t="shared" ca="1" si="121"/>
        <v>349</v>
      </c>
      <c r="BK124" s="4">
        <f t="shared" ca="1" si="121"/>
        <v>275</v>
      </c>
      <c r="BL124" s="4">
        <f t="shared" ca="1" si="121"/>
        <v>272</v>
      </c>
      <c r="BM124" s="4">
        <f t="shared" ca="1" si="121"/>
        <v>271</v>
      </c>
      <c r="BN124" s="4">
        <f t="shared" ca="1" si="121"/>
        <v>212</v>
      </c>
      <c r="BO124" s="4">
        <f t="shared" ca="1" si="121"/>
        <v>210</v>
      </c>
      <c r="BP124" s="4">
        <f t="shared" ca="1" si="121"/>
        <v>176</v>
      </c>
      <c r="BQ124" s="4">
        <f t="shared" ca="1" si="121"/>
        <v>193</v>
      </c>
      <c r="BR124" s="4">
        <f t="shared" ca="1" si="121"/>
        <v>256</v>
      </c>
      <c r="BS124" s="4">
        <f t="shared" ref="BS124:CW124" ca="1" si="122">ROUND(IF(BR124*BS21&lt;1,0,BR124*BS21),0)</f>
        <v>188</v>
      </c>
      <c r="BT124" s="4">
        <f t="shared" ca="1" si="122"/>
        <v>232</v>
      </c>
      <c r="BU124" s="4">
        <f t="shared" ca="1" si="122"/>
        <v>183</v>
      </c>
      <c r="BV124" s="4">
        <f t="shared" ca="1" si="122"/>
        <v>253</v>
      </c>
      <c r="BW124" s="4">
        <f t="shared" ca="1" si="122"/>
        <v>158</v>
      </c>
      <c r="BX124" s="4">
        <f t="shared" ca="1" si="122"/>
        <v>122</v>
      </c>
      <c r="BY124" s="4">
        <f t="shared" ca="1" si="122"/>
        <v>123</v>
      </c>
      <c r="BZ124" s="4">
        <f t="shared" ca="1" si="122"/>
        <v>150</v>
      </c>
      <c r="CA124" s="4">
        <f t="shared" ca="1" si="122"/>
        <v>220</v>
      </c>
      <c r="CB124" s="4">
        <f t="shared" ca="1" si="122"/>
        <v>111</v>
      </c>
      <c r="CC124" s="4">
        <f t="shared" ca="1" si="122"/>
        <v>76</v>
      </c>
      <c r="CD124" s="4">
        <f t="shared" ca="1" si="122"/>
        <v>71</v>
      </c>
      <c r="CE124" s="4">
        <f t="shared" ca="1" si="122"/>
        <v>86</v>
      </c>
      <c r="CF124" s="4">
        <f t="shared" ca="1" si="122"/>
        <v>106</v>
      </c>
      <c r="CG124" s="4">
        <f t="shared" ca="1" si="122"/>
        <v>64</v>
      </c>
      <c r="CH124" s="4">
        <f t="shared" ca="1" si="122"/>
        <v>64</v>
      </c>
      <c r="CI124" s="4">
        <f t="shared" ca="1" si="122"/>
        <v>69</v>
      </c>
      <c r="CJ124" s="4">
        <f t="shared" ca="1" si="122"/>
        <v>87</v>
      </c>
      <c r="CK124" s="4">
        <f t="shared" ca="1" si="122"/>
        <v>104</v>
      </c>
      <c r="CL124" s="4">
        <f t="shared" ca="1" si="122"/>
        <v>112</v>
      </c>
      <c r="CM124" s="4">
        <f t="shared" ca="1" si="122"/>
        <v>151</v>
      </c>
      <c r="CN124" s="4">
        <f t="shared" ca="1" si="122"/>
        <v>215</v>
      </c>
      <c r="CO124" s="4">
        <f t="shared" ca="1" si="122"/>
        <v>198</v>
      </c>
      <c r="CP124" s="4">
        <f t="shared" ca="1" si="122"/>
        <v>335</v>
      </c>
      <c r="CQ124" s="4">
        <f t="shared" ca="1" si="122"/>
        <v>344</v>
      </c>
      <c r="CR124" s="4">
        <f t="shared" ca="1" si="122"/>
        <v>323</v>
      </c>
      <c r="CS124" s="4">
        <f t="shared" ca="1" si="122"/>
        <v>507</v>
      </c>
      <c r="CT124" s="4">
        <f t="shared" ca="1" si="122"/>
        <v>361</v>
      </c>
      <c r="CU124" s="4">
        <f t="shared" ca="1" si="122"/>
        <v>423</v>
      </c>
      <c r="CV124" s="4">
        <f t="shared" ca="1" si="122"/>
        <v>338</v>
      </c>
      <c r="CW124" s="4">
        <f t="shared" ca="1" si="122"/>
        <v>278</v>
      </c>
      <c r="CX124" s="4">
        <f t="shared" ca="1" si="115"/>
        <v>226</v>
      </c>
    </row>
    <row r="125" spans="1:102" x14ac:dyDescent="0.2">
      <c r="A125" s="4">
        <f t="shared" si="118"/>
        <v>5</v>
      </c>
      <c r="B125" s="4">
        <f t="shared" si="111"/>
        <v>1000</v>
      </c>
      <c r="C125" s="4">
        <f t="shared" ca="1" si="112"/>
        <v>1258</v>
      </c>
      <c r="D125" s="4">
        <f t="shared" ca="1" si="112"/>
        <v>1256</v>
      </c>
      <c r="E125" s="4">
        <f t="shared" ca="1" si="112"/>
        <v>1701</v>
      </c>
      <c r="F125" s="4">
        <f t="shared" ca="1" si="112"/>
        <v>1925</v>
      </c>
      <c r="G125" s="4">
        <f t="shared" ref="G125:BR125" ca="1" si="123">ROUND(IF(F125*G22&lt;1,0,F125*G22),0)</f>
        <v>1971</v>
      </c>
      <c r="H125" s="4">
        <f t="shared" ca="1" si="123"/>
        <v>1264</v>
      </c>
      <c r="I125" s="4">
        <f t="shared" ca="1" si="123"/>
        <v>1374</v>
      </c>
      <c r="J125" s="4">
        <f t="shared" ca="1" si="123"/>
        <v>986</v>
      </c>
      <c r="K125" s="4">
        <f t="shared" ca="1" si="123"/>
        <v>1019</v>
      </c>
      <c r="L125" s="4">
        <f t="shared" ca="1" si="123"/>
        <v>1160</v>
      </c>
      <c r="M125" s="4">
        <f t="shared" ca="1" si="123"/>
        <v>900</v>
      </c>
      <c r="N125" s="4">
        <f t="shared" ca="1" si="123"/>
        <v>806</v>
      </c>
      <c r="O125" s="4">
        <f t="shared" ca="1" si="123"/>
        <v>532</v>
      </c>
      <c r="P125" s="4">
        <f t="shared" ca="1" si="123"/>
        <v>370</v>
      </c>
      <c r="Q125" s="4">
        <f t="shared" ca="1" si="123"/>
        <v>315</v>
      </c>
      <c r="R125" s="4">
        <f t="shared" ca="1" si="123"/>
        <v>239</v>
      </c>
      <c r="S125" s="4">
        <f t="shared" ca="1" si="123"/>
        <v>206</v>
      </c>
      <c r="T125" s="4">
        <f t="shared" ca="1" si="123"/>
        <v>172</v>
      </c>
      <c r="U125" s="4">
        <f t="shared" ca="1" si="123"/>
        <v>213</v>
      </c>
      <c r="V125" s="4">
        <f t="shared" ca="1" si="123"/>
        <v>287</v>
      </c>
      <c r="W125" s="4">
        <f t="shared" ca="1" si="123"/>
        <v>361</v>
      </c>
      <c r="X125" s="4">
        <f t="shared" ca="1" si="123"/>
        <v>324</v>
      </c>
      <c r="Y125" s="4">
        <f t="shared" ca="1" si="123"/>
        <v>303</v>
      </c>
      <c r="Z125" s="4">
        <f t="shared" ca="1" si="123"/>
        <v>299</v>
      </c>
      <c r="AA125" s="4">
        <f t="shared" ca="1" si="123"/>
        <v>164</v>
      </c>
      <c r="AB125" s="4">
        <f t="shared" ca="1" si="123"/>
        <v>230</v>
      </c>
      <c r="AC125" s="4">
        <f t="shared" ca="1" si="123"/>
        <v>241</v>
      </c>
      <c r="AD125" s="4">
        <f t="shared" ca="1" si="123"/>
        <v>265</v>
      </c>
      <c r="AE125" s="4">
        <f t="shared" ca="1" si="123"/>
        <v>249</v>
      </c>
      <c r="AF125" s="4">
        <f t="shared" ca="1" si="123"/>
        <v>227</v>
      </c>
      <c r="AG125" s="4">
        <f t="shared" ca="1" si="123"/>
        <v>151</v>
      </c>
      <c r="AH125" s="4">
        <f t="shared" ca="1" si="123"/>
        <v>185</v>
      </c>
      <c r="AI125" s="4">
        <f t="shared" ca="1" si="123"/>
        <v>105</v>
      </c>
      <c r="AJ125" s="4">
        <f t="shared" ca="1" si="123"/>
        <v>139</v>
      </c>
      <c r="AK125" s="4">
        <f t="shared" ca="1" si="123"/>
        <v>52</v>
      </c>
      <c r="AL125" s="4">
        <f t="shared" ca="1" si="123"/>
        <v>55</v>
      </c>
      <c r="AM125" s="4">
        <f t="shared" ca="1" si="123"/>
        <v>75</v>
      </c>
      <c r="AN125" s="4">
        <f t="shared" ca="1" si="123"/>
        <v>71</v>
      </c>
      <c r="AO125" s="4">
        <f t="shared" ca="1" si="123"/>
        <v>75</v>
      </c>
      <c r="AP125" s="4">
        <f t="shared" ca="1" si="123"/>
        <v>78</v>
      </c>
      <c r="AQ125" s="4">
        <f t="shared" ca="1" si="123"/>
        <v>65</v>
      </c>
      <c r="AR125" s="4">
        <f t="shared" ca="1" si="123"/>
        <v>51</v>
      </c>
      <c r="AS125" s="4">
        <f t="shared" ca="1" si="123"/>
        <v>37</v>
      </c>
      <c r="AT125" s="4">
        <f t="shared" ca="1" si="123"/>
        <v>21</v>
      </c>
      <c r="AU125" s="4">
        <f t="shared" ca="1" si="123"/>
        <v>28</v>
      </c>
      <c r="AV125" s="4">
        <f t="shared" ca="1" si="123"/>
        <v>21</v>
      </c>
      <c r="AW125" s="4">
        <f t="shared" ca="1" si="123"/>
        <v>27</v>
      </c>
      <c r="AX125" s="4">
        <f t="shared" ca="1" si="123"/>
        <v>23</v>
      </c>
      <c r="AY125" s="4">
        <f t="shared" ca="1" si="123"/>
        <v>34</v>
      </c>
      <c r="AZ125" s="4">
        <f t="shared" ca="1" si="123"/>
        <v>23</v>
      </c>
      <c r="BA125" s="4">
        <f t="shared" ca="1" si="123"/>
        <v>25</v>
      </c>
      <c r="BB125" s="4">
        <f t="shared" ca="1" si="123"/>
        <v>9</v>
      </c>
      <c r="BC125" s="4">
        <f t="shared" ca="1" si="123"/>
        <v>9</v>
      </c>
      <c r="BD125" s="4">
        <f t="shared" ca="1" si="123"/>
        <v>8</v>
      </c>
      <c r="BE125" s="4">
        <f t="shared" ca="1" si="123"/>
        <v>11</v>
      </c>
      <c r="BF125" s="4">
        <f t="shared" ca="1" si="123"/>
        <v>11</v>
      </c>
      <c r="BG125" s="4">
        <f t="shared" ca="1" si="123"/>
        <v>10</v>
      </c>
      <c r="BH125" s="4">
        <f t="shared" ca="1" si="123"/>
        <v>6</v>
      </c>
      <c r="BI125" s="4">
        <f t="shared" ca="1" si="123"/>
        <v>5</v>
      </c>
      <c r="BJ125" s="4">
        <f t="shared" ca="1" si="123"/>
        <v>5</v>
      </c>
      <c r="BK125" s="4">
        <f t="shared" ca="1" si="123"/>
        <v>4</v>
      </c>
      <c r="BL125" s="4">
        <f t="shared" ca="1" si="123"/>
        <v>4</v>
      </c>
      <c r="BM125" s="4">
        <f t="shared" ca="1" si="123"/>
        <v>3</v>
      </c>
      <c r="BN125" s="4">
        <f t="shared" ca="1" si="123"/>
        <v>2</v>
      </c>
      <c r="BO125" s="4">
        <f t="shared" ca="1" si="123"/>
        <v>3</v>
      </c>
      <c r="BP125" s="4">
        <f t="shared" ca="1" si="123"/>
        <v>3</v>
      </c>
      <c r="BQ125" s="4">
        <f t="shared" ca="1" si="123"/>
        <v>4</v>
      </c>
      <c r="BR125" s="4">
        <f t="shared" ca="1" si="123"/>
        <v>5</v>
      </c>
      <c r="BS125" s="4">
        <f t="shared" ref="BS125:CW125" ca="1" si="124">ROUND(IF(BR125*BS22&lt;1,0,BR125*BS22),0)</f>
        <v>7</v>
      </c>
      <c r="BT125" s="4">
        <f t="shared" ca="1" si="124"/>
        <v>6</v>
      </c>
      <c r="BU125" s="4">
        <f t="shared" ca="1" si="124"/>
        <v>5</v>
      </c>
      <c r="BV125" s="4">
        <f t="shared" ca="1" si="124"/>
        <v>4</v>
      </c>
      <c r="BW125" s="4">
        <f t="shared" ca="1" si="124"/>
        <v>4</v>
      </c>
      <c r="BX125" s="4">
        <f t="shared" ca="1" si="124"/>
        <v>4</v>
      </c>
      <c r="BY125" s="4">
        <f t="shared" ca="1" si="124"/>
        <v>2</v>
      </c>
      <c r="BZ125" s="4">
        <f t="shared" ca="1" si="124"/>
        <v>2</v>
      </c>
      <c r="CA125" s="4">
        <f t="shared" ca="1" si="124"/>
        <v>2</v>
      </c>
      <c r="CB125" s="4">
        <f t="shared" ca="1" si="124"/>
        <v>2</v>
      </c>
      <c r="CC125" s="4">
        <f t="shared" ca="1" si="124"/>
        <v>2</v>
      </c>
      <c r="CD125" s="4">
        <f t="shared" ca="1" si="124"/>
        <v>2</v>
      </c>
      <c r="CE125" s="4">
        <f t="shared" ca="1" si="124"/>
        <v>2</v>
      </c>
      <c r="CF125" s="4">
        <f t="shared" ca="1" si="124"/>
        <v>2</v>
      </c>
      <c r="CG125" s="4">
        <f t="shared" ca="1" si="124"/>
        <v>2</v>
      </c>
      <c r="CH125" s="4">
        <f t="shared" ca="1" si="124"/>
        <v>1</v>
      </c>
      <c r="CI125" s="4">
        <f t="shared" ca="1" si="124"/>
        <v>1</v>
      </c>
      <c r="CJ125" s="4">
        <f t="shared" ca="1" si="124"/>
        <v>0</v>
      </c>
      <c r="CK125" s="4">
        <f t="shared" ca="1" si="124"/>
        <v>0</v>
      </c>
      <c r="CL125" s="4">
        <f t="shared" ca="1" si="124"/>
        <v>0</v>
      </c>
      <c r="CM125" s="4">
        <f t="shared" ca="1" si="124"/>
        <v>0</v>
      </c>
      <c r="CN125" s="4">
        <f t="shared" ca="1" si="124"/>
        <v>0</v>
      </c>
      <c r="CO125" s="4">
        <f t="shared" ca="1" si="124"/>
        <v>0</v>
      </c>
      <c r="CP125" s="4">
        <f t="shared" ca="1" si="124"/>
        <v>0</v>
      </c>
      <c r="CQ125" s="4">
        <f t="shared" ca="1" si="124"/>
        <v>0</v>
      </c>
      <c r="CR125" s="4">
        <f t="shared" ca="1" si="124"/>
        <v>0</v>
      </c>
      <c r="CS125" s="4">
        <f t="shared" ca="1" si="124"/>
        <v>0</v>
      </c>
      <c r="CT125" s="4">
        <f t="shared" ca="1" si="124"/>
        <v>0</v>
      </c>
      <c r="CU125" s="4">
        <f t="shared" ca="1" si="124"/>
        <v>0</v>
      </c>
      <c r="CV125" s="4">
        <f t="shared" ca="1" si="124"/>
        <v>0</v>
      </c>
      <c r="CW125" s="4">
        <f t="shared" ca="1" si="124"/>
        <v>0</v>
      </c>
      <c r="CX125" s="4">
        <f t="shared" ca="1" si="115"/>
        <v>0</v>
      </c>
    </row>
    <row r="126" spans="1:102" x14ac:dyDescent="0.2">
      <c r="A126" s="4">
        <f t="shared" si="118"/>
        <v>6</v>
      </c>
      <c r="B126" s="4">
        <f t="shared" si="111"/>
        <v>1000</v>
      </c>
      <c r="C126" s="4">
        <f t="shared" ca="1" si="112"/>
        <v>988</v>
      </c>
      <c r="D126" s="4">
        <f t="shared" ca="1" si="112"/>
        <v>1312</v>
      </c>
      <c r="E126" s="4">
        <f t="shared" ca="1" si="112"/>
        <v>1585</v>
      </c>
      <c r="F126" s="4">
        <f t="shared" ca="1" si="112"/>
        <v>1610</v>
      </c>
      <c r="G126" s="4">
        <f t="shared" ref="G126:BR126" ca="1" si="125">ROUND(IF(F126*G23&lt;1,0,F126*G23),0)</f>
        <v>1161</v>
      </c>
      <c r="H126" s="4">
        <f t="shared" ca="1" si="125"/>
        <v>1018</v>
      </c>
      <c r="I126" s="4">
        <f t="shared" ca="1" si="125"/>
        <v>1161</v>
      </c>
      <c r="J126" s="4">
        <f t="shared" ca="1" si="125"/>
        <v>977</v>
      </c>
      <c r="K126" s="4">
        <f t="shared" ca="1" si="125"/>
        <v>552</v>
      </c>
      <c r="L126" s="4">
        <f t="shared" ca="1" si="125"/>
        <v>550</v>
      </c>
      <c r="M126" s="4">
        <f t="shared" ca="1" si="125"/>
        <v>622</v>
      </c>
      <c r="N126" s="4">
        <f t="shared" ca="1" si="125"/>
        <v>473</v>
      </c>
      <c r="O126" s="4">
        <f t="shared" ca="1" si="125"/>
        <v>246</v>
      </c>
      <c r="P126" s="4">
        <f t="shared" ca="1" si="125"/>
        <v>327</v>
      </c>
      <c r="Q126" s="4">
        <f t="shared" ca="1" si="125"/>
        <v>257</v>
      </c>
      <c r="R126" s="4">
        <f t="shared" ca="1" si="125"/>
        <v>293</v>
      </c>
      <c r="S126" s="4">
        <f t="shared" ca="1" si="125"/>
        <v>282</v>
      </c>
      <c r="T126" s="4">
        <f t="shared" ca="1" si="125"/>
        <v>269</v>
      </c>
      <c r="U126" s="4">
        <f t="shared" ca="1" si="125"/>
        <v>217</v>
      </c>
      <c r="V126" s="4">
        <f t="shared" ca="1" si="125"/>
        <v>278</v>
      </c>
      <c r="W126" s="4">
        <f t="shared" ca="1" si="125"/>
        <v>205</v>
      </c>
      <c r="X126" s="4">
        <f t="shared" ca="1" si="125"/>
        <v>178</v>
      </c>
      <c r="Y126" s="4">
        <f t="shared" ca="1" si="125"/>
        <v>132</v>
      </c>
      <c r="Z126" s="4">
        <f t="shared" ca="1" si="125"/>
        <v>144</v>
      </c>
      <c r="AA126" s="4">
        <f t="shared" ca="1" si="125"/>
        <v>111</v>
      </c>
      <c r="AB126" s="4">
        <f t="shared" ca="1" si="125"/>
        <v>131</v>
      </c>
      <c r="AC126" s="4">
        <f t="shared" ca="1" si="125"/>
        <v>91</v>
      </c>
      <c r="AD126" s="4">
        <f t="shared" ca="1" si="125"/>
        <v>100</v>
      </c>
      <c r="AE126" s="4">
        <f t="shared" ca="1" si="125"/>
        <v>79</v>
      </c>
      <c r="AF126" s="4">
        <f t="shared" ca="1" si="125"/>
        <v>89</v>
      </c>
      <c r="AG126" s="4">
        <f t="shared" ca="1" si="125"/>
        <v>40</v>
      </c>
      <c r="AH126" s="4">
        <f t="shared" ca="1" si="125"/>
        <v>41</v>
      </c>
      <c r="AI126" s="4">
        <f t="shared" ca="1" si="125"/>
        <v>49</v>
      </c>
      <c r="AJ126" s="4">
        <f t="shared" ca="1" si="125"/>
        <v>53</v>
      </c>
      <c r="AK126" s="4">
        <f t="shared" ca="1" si="125"/>
        <v>47</v>
      </c>
      <c r="AL126" s="4">
        <f t="shared" ca="1" si="125"/>
        <v>39</v>
      </c>
      <c r="AM126" s="4">
        <f t="shared" ca="1" si="125"/>
        <v>51</v>
      </c>
      <c r="AN126" s="4">
        <f t="shared" ca="1" si="125"/>
        <v>39</v>
      </c>
      <c r="AO126" s="4">
        <f t="shared" ca="1" si="125"/>
        <v>40</v>
      </c>
      <c r="AP126" s="4">
        <f t="shared" ca="1" si="125"/>
        <v>49</v>
      </c>
      <c r="AQ126" s="4">
        <f t="shared" ca="1" si="125"/>
        <v>65</v>
      </c>
      <c r="AR126" s="4">
        <f t="shared" ca="1" si="125"/>
        <v>81</v>
      </c>
      <c r="AS126" s="4">
        <f t="shared" ca="1" si="125"/>
        <v>47</v>
      </c>
      <c r="AT126" s="4">
        <f t="shared" ca="1" si="125"/>
        <v>52</v>
      </c>
      <c r="AU126" s="4">
        <f t="shared" ca="1" si="125"/>
        <v>45</v>
      </c>
      <c r="AV126" s="4">
        <f t="shared" ca="1" si="125"/>
        <v>57</v>
      </c>
      <c r="AW126" s="4">
        <f t="shared" ca="1" si="125"/>
        <v>61</v>
      </c>
      <c r="AX126" s="4">
        <f t="shared" ca="1" si="125"/>
        <v>55</v>
      </c>
      <c r="AY126" s="4">
        <f t="shared" ca="1" si="125"/>
        <v>44</v>
      </c>
      <c r="AZ126" s="4">
        <f t="shared" ca="1" si="125"/>
        <v>41</v>
      </c>
      <c r="BA126" s="4">
        <f t="shared" ca="1" si="125"/>
        <v>52</v>
      </c>
      <c r="BB126" s="4">
        <f t="shared" ca="1" si="125"/>
        <v>41</v>
      </c>
      <c r="BC126" s="4">
        <f t="shared" ca="1" si="125"/>
        <v>28</v>
      </c>
      <c r="BD126" s="4">
        <f t="shared" ca="1" si="125"/>
        <v>29</v>
      </c>
      <c r="BE126" s="4">
        <f t="shared" ca="1" si="125"/>
        <v>33</v>
      </c>
      <c r="BF126" s="4">
        <f t="shared" ca="1" si="125"/>
        <v>37</v>
      </c>
      <c r="BG126" s="4">
        <f t="shared" ca="1" si="125"/>
        <v>31</v>
      </c>
      <c r="BH126" s="4">
        <f t="shared" ca="1" si="125"/>
        <v>36</v>
      </c>
      <c r="BI126" s="4">
        <f t="shared" ca="1" si="125"/>
        <v>43</v>
      </c>
      <c r="BJ126" s="4">
        <f t="shared" ca="1" si="125"/>
        <v>38</v>
      </c>
      <c r="BK126" s="4">
        <f t="shared" ca="1" si="125"/>
        <v>18</v>
      </c>
      <c r="BL126" s="4">
        <f t="shared" ca="1" si="125"/>
        <v>7</v>
      </c>
      <c r="BM126" s="4">
        <f t="shared" ca="1" si="125"/>
        <v>8</v>
      </c>
      <c r="BN126" s="4">
        <f t="shared" ca="1" si="125"/>
        <v>8</v>
      </c>
      <c r="BO126" s="4">
        <f t="shared" ca="1" si="125"/>
        <v>7</v>
      </c>
      <c r="BP126" s="4">
        <f t="shared" ca="1" si="125"/>
        <v>7</v>
      </c>
      <c r="BQ126" s="4">
        <f t="shared" ca="1" si="125"/>
        <v>7</v>
      </c>
      <c r="BR126" s="4">
        <f t="shared" ca="1" si="125"/>
        <v>6</v>
      </c>
      <c r="BS126" s="4">
        <f t="shared" ref="BS126:CW126" ca="1" si="126">ROUND(IF(BR126*BS23&lt;1,0,BR126*BS23),0)</f>
        <v>8</v>
      </c>
      <c r="BT126" s="4">
        <f t="shared" ca="1" si="126"/>
        <v>6</v>
      </c>
      <c r="BU126" s="4">
        <f t="shared" ca="1" si="126"/>
        <v>8</v>
      </c>
      <c r="BV126" s="4">
        <f t="shared" ca="1" si="126"/>
        <v>10</v>
      </c>
      <c r="BW126" s="4">
        <f t="shared" ca="1" si="126"/>
        <v>12</v>
      </c>
      <c r="BX126" s="4">
        <f t="shared" ca="1" si="126"/>
        <v>8</v>
      </c>
      <c r="BY126" s="4">
        <f t="shared" ca="1" si="126"/>
        <v>9</v>
      </c>
      <c r="BZ126" s="4">
        <f t="shared" ca="1" si="126"/>
        <v>9</v>
      </c>
      <c r="CA126" s="4">
        <f t="shared" ca="1" si="126"/>
        <v>8</v>
      </c>
      <c r="CB126" s="4">
        <f t="shared" ca="1" si="126"/>
        <v>12</v>
      </c>
      <c r="CC126" s="4">
        <f t="shared" ca="1" si="126"/>
        <v>9</v>
      </c>
      <c r="CD126" s="4">
        <f t="shared" ca="1" si="126"/>
        <v>11</v>
      </c>
      <c r="CE126" s="4">
        <f t="shared" ca="1" si="126"/>
        <v>11</v>
      </c>
      <c r="CF126" s="4">
        <f t="shared" ca="1" si="126"/>
        <v>6</v>
      </c>
      <c r="CG126" s="4">
        <f t="shared" ca="1" si="126"/>
        <v>5</v>
      </c>
      <c r="CH126" s="4">
        <f t="shared" ca="1" si="126"/>
        <v>6</v>
      </c>
      <c r="CI126" s="4">
        <f t="shared" ca="1" si="126"/>
        <v>6</v>
      </c>
      <c r="CJ126" s="4">
        <f t="shared" ca="1" si="126"/>
        <v>8</v>
      </c>
      <c r="CK126" s="4">
        <f t="shared" ca="1" si="126"/>
        <v>11</v>
      </c>
      <c r="CL126" s="4">
        <f t="shared" ca="1" si="126"/>
        <v>11</v>
      </c>
      <c r="CM126" s="4">
        <f t="shared" ca="1" si="126"/>
        <v>10</v>
      </c>
      <c r="CN126" s="4">
        <f t="shared" ca="1" si="126"/>
        <v>9</v>
      </c>
      <c r="CO126" s="4">
        <f t="shared" ca="1" si="126"/>
        <v>11</v>
      </c>
      <c r="CP126" s="4">
        <f t="shared" ca="1" si="126"/>
        <v>11</v>
      </c>
      <c r="CQ126" s="4">
        <f t="shared" ca="1" si="126"/>
        <v>12</v>
      </c>
      <c r="CR126" s="4">
        <f t="shared" ca="1" si="126"/>
        <v>14</v>
      </c>
      <c r="CS126" s="4">
        <f t="shared" ca="1" si="126"/>
        <v>8</v>
      </c>
      <c r="CT126" s="4">
        <f t="shared" ca="1" si="126"/>
        <v>3</v>
      </c>
      <c r="CU126" s="4">
        <f t="shared" ca="1" si="126"/>
        <v>3</v>
      </c>
      <c r="CV126" s="4">
        <f t="shared" ca="1" si="126"/>
        <v>2</v>
      </c>
      <c r="CW126" s="4">
        <f t="shared" ca="1" si="126"/>
        <v>2</v>
      </c>
      <c r="CX126" s="4">
        <f t="shared" ca="1" si="115"/>
        <v>2</v>
      </c>
    </row>
    <row r="127" spans="1:102" x14ac:dyDescent="0.2">
      <c r="A127" s="4">
        <f t="shared" si="118"/>
        <v>7</v>
      </c>
      <c r="B127" s="4">
        <f t="shared" si="111"/>
        <v>1000</v>
      </c>
      <c r="C127" s="4">
        <f t="shared" ca="1" si="112"/>
        <v>1033</v>
      </c>
      <c r="D127" s="4">
        <f t="shared" ca="1" si="112"/>
        <v>1178</v>
      </c>
      <c r="E127" s="4">
        <f t="shared" ca="1" si="112"/>
        <v>897</v>
      </c>
      <c r="F127" s="4">
        <f t="shared" ca="1" si="112"/>
        <v>529</v>
      </c>
      <c r="G127" s="4">
        <f t="shared" ref="G127:BR127" ca="1" si="127">ROUND(IF(F127*G24&lt;1,0,F127*G24),0)</f>
        <v>446</v>
      </c>
      <c r="H127" s="4">
        <f t="shared" ca="1" si="127"/>
        <v>548</v>
      </c>
      <c r="I127" s="4">
        <f t="shared" ca="1" si="127"/>
        <v>444</v>
      </c>
      <c r="J127" s="4">
        <f t="shared" ca="1" si="127"/>
        <v>242</v>
      </c>
      <c r="K127" s="4">
        <f t="shared" ca="1" si="127"/>
        <v>155</v>
      </c>
      <c r="L127" s="4">
        <f t="shared" ca="1" si="127"/>
        <v>154</v>
      </c>
      <c r="M127" s="4">
        <f t="shared" ca="1" si="127"/>
        <v>112</v>
      </c>
      <c r="N127" s="4">
        <f t="shared" ca="1" si="127"/>
        <v>104</v>
      </c>
      <c r="O127" s="4">
        <f t="shared" ca="1" si="127"/>
        <v>118</v>
      </c>
      <c r="P127" s="4">
        <f t="shared" ca="1" si="127"/>
        <v>141</v>
      </c>
      <c r="Q127" s="4">
        <f t="shared" ca="1" si="127"/>
        <v>126</v>
      </c>
      <c r="R127" s="4">
        <f t="shared" ca="1" si="127"/>
        <v>124</v>
      </c>
      <c r="S127" s="4">
        <f t="shared" ca="1" si="127"/>
        <v>149</v>
      </c>
      <c r="T127" s="4">
        <f t="shared" ca="1" si="127"/>
        <v>142</v>
      </c>
      <c r="U127" s="4">
        <f t="shared" ca="1" si="127"/>
        <v>142</v>
      </c>
      <c r="V127" s="4">
        <f t="shared" ca="1" si="127"/>
        <v>127</v>
      </c>
      <c r="W127" s="4">
        <f t="shared" ca="1" si="127"/>
        <v>152</v>
      </c>
      <c r="X127" s="4">
        <f t="shared" ca="1" si="127"/>
        <v>135</v>
      </c>
      <c r="Y127" s="4">
        <f t="shared" ca="1" si="127"/>
        <v>114</v>
      </c>
      <c r="Z127" s="4">
        <f t="shared" ca="1" si="127"/>
        <v>101</v>
      </c>
      <c r="AA127" s="4">
        <f t="shared" ca="1" si="127"/>
        <v>113</v>
      </c>
      <c r="AB127" s="4">
        <f t="shared" ca="1" si="127"/>
        <v>133</v>
      </c>
      <c r="AC127" s="4">
        <f t="shared" ca="1" si="127"/>
        <v>120</v>
      </c>
      <c r="AD127" s="4">
        <f t="shared" ca="1" si="127"/>
        <v>73</v>
      </c>
      <c r="AE127" s="4">
        <f t="shared" ca="1" si="127"/>
        <v>56</v>
      </c>
      <c r="AF127" s="4">
        <f t="shared" ca="1" si="127"/>
        <v>35</v>
      </c>
      <c r="AG127" s="4">
        <f t="shared" ca="1" si="127"/>
        <v>40</v>
      </c>
      <c r="AH127" s="4">
        <f t="shared" ca="1" si="127"/>
        <v>25</v>
      </c>
      <c r="AI127" s="4">
        <f t="shared" ca="1" si="127"/>
        <v>27</v>
      </c>
      <c r="AJ127" s="4">
        <f t="shared" ca="1" si="127"/>
        <v>26</v>
      </c>
      <c r="AK127" s="4">
        <f t="shared" ca="1" si="127"/>
        <v>25</v>
      </c>
      <c r="AL127" s="4">
        <f t="shared" ca="1" si="127"/>
        <v>29</v>
      </c>
      <c r="AM127" s="4">
        <f t="shared" ca="1" si="127"/>
        <v>33</v>
      </c>
      <c r="AN127" s="4">
        <f t="shared" ca="1" si="127"/>
        <v>46</v>
      </c>
      <c r="AO127" s="4">
        <f t="shared" ca="1" si="127"/>
        <v>55</v>
      </c>
      <c r="AP127" s="4">
        <f t="shared" ca="1" si="127"/>
        <v>64</v>
      </c>
      <c r="AQ127" s="4">
        <f t="shared" ca="1" si="127"/>
        <v>63</v>
      </c>
      <c r="AR127" s="4">
        <f t="shared" ca="1" si="127"/>
        <v>69</v>
      </c>
      <c r="AS127" s="4">
        <f t="shared" ca="1" si="127"/>
        <v>78</v>
      </c>
      <c r="AT127" s="4">
        <f t="shared" ca="1" si="127"/>
        <v>76</v>
      </c>
      <c r="AU127" s="4">
        <f t="shared" ca="1" si="127"/>
        <v>59</v>
      </c>
      <c r="AV127" s="4">
        <f t="shared" ca="1" si="127"/>
        <v>55</v>
      </c>
      <c r="AW127" s="4">
        <f t="shared" ca="1" si="127"/>
        <v>53</v>
      </c>
      <c r="AX127" s="4">
        <f t="shared" ca="1" si="127"/>
        <v>52</v>
      </c>
      <c r="AY127" s="4">
        <f t="shared" ca="1" si="127"/>
        <v>58</v>
      </c>
      <c r="AZ127" s="4">
        <f t="shared" ca="1" si="127"/>
        <v>38</v>
      </c>
      <c r="BA127" s="4">
        <f t="shared" ca="1" si="127"/>
        <v>41</v>
      </c>
      <c r="BB127" s="4">
        <f t="shared" ca="1" si="127"/>
        <v>29</v>
      </c>
      <c r="BC127" s="4">
        <f t="shared" ca="1" si="127"/>
        <v>40</v>
      </c>
      <c r="BD127" s="4">
        <f t="shared" ca="1" si="127"/>
        <v>38</v>
      </c>
      <c r="BE127" s="4">
        <f t="shared" ca="1" si="127"/>
        <v>32</v>
      </c>
      <c r="BF127" s="4">
        <f t="shared" ca="1" si="127"/>
        <v>30</v>
      </c>
      <c r="BG127" s="4">
        <f t="shared" ca="1" si="127"/>
        <v>18</v>
      </c>
      <c r="BH127" s="4">
        <f t="shared" ca="1" si="127"/>
        <v>18</v>
      </c>
      <c r="BI127" s="4">
        <f t="shared" ca="1" si="127"/>
        <v>19</v>
      </c>
      <c r="BJ127" s="4">
        <f t="shared" ca="1" si="127"/>
        <v>18</v>
      </c>
      <c r="BK127" s="4">
        <f t="shared" ca="1" si="127"/>
        <v>13</v>
      </c>
      <c r="BL127" s="4">
        <f t="shared" ca="1" si="127"/>
        <v>16</v>
      </c>
      <c r="BM127" s="4">
        <f t="shared" ca="1" si="127"/>
        <v>19</v>
      </c>
      <c r="BN127" s="4">
        <f t="shared" ca="1" si="127"/>
        <v>14</v>
      </c>
      <c r="BO127" s="4">
        <f t="shared" ca="1" si="127"/>
        <v>12</v>
      </c>
      <c r="BP127" s="4">
        <f t="shared" ca="1" si="127"/>
        <v>14</v>
      </c>
      <c r="BQ127" s="4">
        <f t="shared" ca="1" si="127"/>
        <v>21</v>
      </c>
      <c r="BR127" s="4">
        <f t="shared" ca="1" si="127"/>
        <v>15</v>
      </c>
      <c r="BS127" s="4">
        <f t="shared" ref="BS127:CW127" ca="1" si="128">ROUND(IF(BR127*BS24&lt;1,0,BR127*BS24),0)</f>
        <v>20</v>
      </c>
      <c r="BT127" s="4">
        <f t="shared" ca="1" si="128"/>
        <v>17</v>
      </c>
      <c r="BU127" s="4">
        <f t="shared" ca="1" si="128"/>
        <v>19</v>
      </c>
      <c r="BV127" s="4">
        <f t="shared" ca="1" si="128"/>
        <v>16</v>
      </c>
      <c r="BW127" s="4">
        <f t="shared" ca="1" si="128"/>
        <v>15</v>
      </c>
      <c r="BX127" s="4">
        <f t="shared" ca="1" si="128"/>
        <v>12</v>
      </c>
      <c r="BY127" s="4">
        <f t="shared" ca="1" si="128"/>
        <v>9</v>
      </c>
      <c r="BZ127" s="4">
        <f t="shared" ca="1" si="128"/>
        <v>10</v>
      </c>
      <c r="CA127" s="4">
        <f t="shared" ca="1" si="128"/>
        <v>9</v>
      </c>
      <c r="CB127" s="4">
        <f t="shared" ca="1" si="128"/>
        <v>11</v>
      </c>
      <c r="CC127" s="4">
        <f t="shared" ca="1" si="128"/>
        <v>13</v>
      </c>
      <c r="CD127" s="4">
        <f t="shared" ca="1" si="128"/>
        <v>13</v>
      </c>
      <c r="CE127" s="4">
        <f t="shared" ca="1" si="128"/>
        <v>11</v>
      </c>
      <c r="CF127" s="4">
        <f t="shared" ca="1" si="128"/>
        <v>9</v>
      </c>
      <c r="CG127" s="4">
        <f t="shared" ca="1" si="128"/>
        <v>9</v>
      </c>
      <c r="CH127" s="4">
        <f t="shared" ca="1" si="128"/>
        <v>7</v>
      </c>
      <c r="CI127" s="4">
        <f t="shared" ca="1" si="128"/>
        <v>7</v>
      </c>
      <c r="CJ127" s="4">
        <f t="shared" ca="1" si="128"/>
        <v>9</v>
      </c>
      <c r="CK127" s="4">
        <f t="shared" ca="1" si="128"/>
        <v>10</v>
      </c>
      <c r="CL127" s="4">
        <f t="shared" ca="1" si="128"/>
        <v>6</v>
      </c>
      <c r="CM127" s="4">
        <f t="shared" ca="1" si="128"/>
        <v>3</v>
      </c>
      <c r="CN127" s="4">
        <f t="shared" ca="1" si="128"/>
        <v>3</v>
      </c>
      <c r="CO127" s="4">
        <f t="shared" ca="1" si="128"/>
        <v>3</v>
      </c>
      <c r="CP127" s="4">
        <f t="shared" ca="1" si="128"/>
        <v>2</v>
      </c>
      <c r="CQ127" s="4">
        <f t="shared" ca="1" si="128"/>
        <v>2</v>
      </c>
      <c r="CR127" s="4">
        <f t="shared" ca="1" si="128"/>
        <v>1</v>
      </c>
      <c r="CS127" s="4">
        <f t="shared" ca="1" si="128"/>
        <v>1</v>
      </c>
      <c r="CT127" s="4">
        <f t="shared" ca="1" si="128"/>
        <v>0</v>
      </c>
      <c r="CU127" s="4">
        <f t="shared" ca="1" si="128"/>
        <v>0</v>
      </c>
      <c r="CV127" s="4">
        <f t="shared" ca="1" si="128"/>
        <v>0</v>
      </c>
      <c r="CW127" s="4">
        <f t="shared" ca="1" si="128"/>
        <v>0</v>
      </c>
      <c r="CX127" s="4">
        <f t="shared" ca="1" si="115"/>
        <v>0</v>
      </c>
    </row>
    <row r="128" spans="1:102" x14ac:dyDescent="0.2">
      <c r="A128" s="4">
        <f t="shared" si="118"/>
        <v>8</v>
      </c>
      <c r="B128" s="4">
        <f t="shared" si="111"/>
        <v>1000</v>
      </c>
      <c r="C128" s="4">
        <f t="shared" ca="1" si="112"/>
        <v>729</v>
      </c>
      <c r="D128" s="4">
        <f t="shared" ca="1" si="112"/>
        <v>735</v>
      </c>
      <c r="E128" s="4">
        <f t="shared" ca="1" si="112"/>
        <v>677</v>
      </c>
      <c r="F128" s="4">
        <f t="shared" ca="1" si="112"/>
        <v>802</v>
      </c>
      <c r="G128" s="4">
        <f t="shared" ref="G128:BR128" ca="1" si="129">ROUND(IF(F128*G25&lt;1,0,F128*G25),0)</f>
        <v>1078</v>
      </c>
      <c r="H128" s="4">
        <f t="shared" ca="1" si="129"/>
        <v>1393</v>
      </c>
      <c r="I128" s="4">
        <f t="shared" ca="1" si="129"/>
        <v>1023</v>
      </c>
      <c r="J128" s="4">
        <f t="shared" ca="1" si="129"/>
        <v>811</v>
      </c>
      <c r="K128" s="4">
        <f t="shared" ca="1" si="129"/>
        <v>594</v>
      </c>
      <c r="L128" s="4">
        <f t="shared" ca="1" si="129"/>
        <v>563</v>
      </c>
      <c r="M128" s="4">
        <f t="shared" ca="1" si="129"/>
        <v>572</v>
      </c>
      <c r="N128" s="4">
        <f t="shared" ca="1" si="129"/>
        <v>597</v>
      </c>
      <c r="O128" s="4">
        <f t="shared" ca="1" si="129"/>
        <v>591</v>
      </c>
      <c r="P128" s="4">
        <f t="shared" ca="1" si="129"/>
        <v>514</v>
      </c>
      <c r="Q128" s="4">
        <f t="shared" ca="1" si="129"/>
        <v>504</v>
      </c>
      <c r="R128" s="4">
        <f t="shared" ca="1" si="129"/>
        <v>426</v>
      </c>
      <c r="S128" s="4">
        <f t="shared" ca="1" si="129"/>
        <v>242</v>
      </c>
      <c r="T128" s="4">
        <f t="shared" ca="1" si="129"/>
        <v>154</v>
      </c>
      <c r="U128" s="4">
        <f t="shared" ca="1" si="129"/>
        <v>75</v>
      </c>
      <c r="V128" s="4">
        <f t="shared" ca="1" si="129"/>
        <v>89</v>
      </c>
      <c r="W128" s="4">
        <f t="shared" ca="1" si="129"/>
        <v>66</v>
      </c>
      <c r="X128" s="4">
        <f t="shared" ca="1" si="129"/>
        <v>40</v>
      </c>
      <c r="Y128" s="4">
        <f t="shared" ca="1" si="129"/>
        <v>36</v>
      </c>
      <c r="Z128" s="4">
        <f t="shared" ca="1" si="129"/>
        <v>33</v>
      </c>
      <c r="AA128" s="4">
        <f t="shared" ca="1" si="129"/>
        <v>16</v>
      </c>
      <c r="AB128" s="4">
        <f t="shared" ca="1" si="129"/>
        <v>23</v>
      </c>
      <c r="AC128" s="4">
        <f t="shared" ca="1" si="129"/>
        <v>24</v>
      </c>
      <c r="AD128" s="4">
        <f t="shared" ca="1" si="129"/>
        <v>20</v>
      </c>
      <c r="AE128" s="4">
        <f t="shared" ca="1" si="129"/>
        <v>14</v>
      </c>
      <c r="AF128" s="4">
        <f t="shared" ca="1" si="129"/>
        <v>17</v>
      </c>
      <c r="AG128" s="4">
        <f t="shared" ca="1" si="129"/>
        <v>16</v>
      </c>
      <c r="AH128" s="4">
        <f t="shared" ca="1" si="129"/>
        <v>8</v>
      </c>
      <c r="AI128" s="4">
        <f t="shared" ca="1" si="129"/>
        <v>8</v>
      </c>
      <c r="AJ128" s="4">
        <f t="shared" ca="1" si="129"/>
        <v>8</v>
      </c>
      <c r="AK128" s="4">
        <f t="shared" ca="1" si="129"/>
        <v>6</v>
      </c>
      <c r="AL128" s="4">
        <f t="shared" ca="1" si="129"/>
        <v>7</v>
      </c>
      <c r="AM128" s="4">
        <f t="shared" ca="1" si="129"/>
        <v>3</v>
      </c>
      <c r="AN128" s="4">
        <f t="shared" ca="1" si="129"/>
        <v>1</v>
      </c>
      <c r="AO128" s="4">
        <f t="shared" ca="1" si="129"/>
        <v>1</v>
      </c>
      <c r="AP128" s="4">
        <f t="shared" ca="1" si="129"/>
        <v>0</v>
      </c>
      <c r="AQ128" s="4">
        <f t="shared" ca="1" si="129"/>
        <v>0</v>
      </c>
      <c r="AR128" s="4">
        <f t="shared" ca="1" si="129"/>
        <v>0</v>
      </c>
      <c r="AS128" s="4">
        <f t="shared" ca="1" si="129"/>
        <v>0</v>
      </c>
      <c r="AT128" s="4">
        <f t="shared" ca="1" si="129"/>
        <v>0</v>
      </c>
      <c r="AU128" s="4">
        <f t="shared" ca="1" si="129"/>
        <v>0</v>
      </c>
      <c r="AV128" s="4">
        <f t="shared" ca="1" si="129"/>
        <v>0</v>
      </c>
      <c r="AW128" s="4">
        <f t="shared" ca="1" si="129"/>
        <v>0</v>
      </c>
      <c r="AX128" s="4">
        <f t="shared" ca="1" si="129"/>
        <v>0</v>
      </c>
      <c r="AY128" s="4">
        <f t="shared" ca="1" si="129"/>
        <v>0</v>
      </c>
      <c r="AZ128" s="4">
        <f t="shared" ca="1" si="129"/>
        <v>0</v>
      </c>
      <c r="BA128" s="4">
        <f t="shared" ca="1" si="129"/>
        <v>0</v>
      </c>
      <c r="BB128" s="4">
        <f t="shared" ca="1" si="129"/>
        <v>0</v>
      </c>
      <c r="BC128" s="4">
        <f t="shared" ca="1" si="129"/>
        <v>0</v>
      </c>
      <c r="BD128" s="4">
        <f t="shared" ca="1" si="129"/>
        <v>0</v>
      </c>
      <c r="BE128" s="4">
        <f t="shared" ca="1" si="129"/>
        <v>0</v>
      </c>
      <c r="BF128" s="4">
        <f t="shared" ca="1" si="129"/>
        <v>0</v>
      </c>
      <c r="BG128" s="4">
        <f t="shared" ca="1" si="129"/>
        <v>0</v>
      </c>
      <c r="BH128" s="4">
        <f t="shared" ca="1" si="129"/>
        <v>0</v>
      </c>
      <c r="BI128" s="4">
        <f t="shared" ca="1" si="129"/>
        <v>0</v>
      </c>
      <c r="BJ128" s="4">
        <f t="shared" ca="1" si="129"/>
        <v>0</v>
      </c>
      <c r="BK128" s="4">
        <f t="shared" ca="1" si="129"/>
        <v>0</v>
      </c>
      <c r="BL128" s="4">
        <f t="shared" ca="1" si="129"/>
        <v>0</v>
      </c>
      <c r="BM128" s="4">
        <f t="shared" ca="1" si="129"/>
        <v>0</v>
      </c>
      <c r="BN128" s="4">
        <f t="shared" ca="1" si="129"/>
        <v>0</v>
      </c>
      <c r="BO128" s="4">
        <f t="shared" ca="1" si="129"/>
        <v>0</v>
      </c>
      <c r="BP128" s="4">
        <f t="shared" ca="1" si="129"/>
        <v>0</v>
      </c>
      <c r="BQ128" s="4">
        <f t="shared" ca="1" si="129"/>
        <v>0</v>
      </c>
      <c r="BR128" s="4">
        <f t="shared" ca="1" si="129"/>
        <v>0</v>
      </c>
      <c r="BS128" s="4">
        <f t="shared" ref="BS128:CW128" ca="1" si="130">ROUND(IF(BR128*BS25&lt;1,0,BR128*BS25),0)</f>
        <v>0</v>
      </c>
      <c r="BT128" s="4">
        <f t="shared" ca="1" si="130"/>
        <v>0</v>
      </c>
      <c r="BU128" s="4">
        <f t="shared" ca="1" si="130"/>
        <v>0</v>
      </c>
      <c r="BV128" s="4">
        <f t="shared" ca="1" si="130"/>
        <v>0</v>
      </c>
      <c r="BW128" s="4">
        <f t="shared" ca="1" si="130"/>
        <v>0</v>
      </c>
      <c r="BX128" s="4">
        <f t="shared" ca="1" si="130"/>
        <v>0</v>
      </c>
      <c r="BY128" s="4">
        <f t="shared" ca="1" si="130"/>
        <v>0</v>
      </c>
      <c r="BZ128" s="4">
        <f t="shared" ca="1" si="130"/>
        <v>0</v>
      </c>
      <c r="CA128" s="4">
        <f t="shared" ca="1" si="130"/>
        <v>0</v>
      </c>
      <c r="CB128" s="4">
        <f t="shared" ca="1" si="130"/>
        <v>0</v>
      </c>
      <c r="CC128" s="4">
        <f t="shared" ca="1" si="130"/>
        <v>0</v>
      </c>
      <c r="CD128" s="4">
        <f t="shared" ca="1" si="130"/>
        <v>0</v>
      </c>
      <c r="CE128" s="4">
        <f t="shared" ca="1" si="130"/>
        <v>0</v>
      </c>
      <c r="CF128" s="4">
        <f t="shared" ca="1" si="130"/>
        <v>0</v>
      </c>
      <c r="CG128" s="4">
        <f t="shared" ca="1" si="130"/>
        <v>0</v>
      </c>
      <c r="CH128" s="4">
        <f t="shared" ca="1" si="130"/>
        <v>0</v>
      </c>
      <c r="CI128" s="4">
        <f t="shared" ca="1" si="130"/>
        <v>0</v>
      </c>
      <c r="CJ128" s="4">
        <f t="shared" ca="1" si="130"/>
        <v>0</v>
      </c>
      <c r="CK128" s="4">
        <f t="shared" ca="1" si="130"/>
        <v>0</v>
      </c>
      <c r="CL128" s="4">
        <f t="shared" ca="1" si="130"/>
        <v>0</v>
      </c>
      <c r="CM128" s="4">
        <f t="shared" ca="1" si="130"/>
        <v>0</v>
      </c>
      <c r="CN128" s="4">
        <f t="shared" ca="1" si="130"/>
        <v>0</v>
      </c>
      <c r="CO128" s="4">
        <f t="shared" ca="1" si="130"/>
        <v>0</v>
      </c>
      <c r="CP128" s="4">
        <f t="shared" ca="1" si="130"/>
        <v>0</v>
      </c>
      <c r="CQ128" s="4">
        <f t="shared" ca="1" si="130"/>
        <v>0</v>
      </c>
      <c r="CR128" s="4">
        <f t="shared" ca="1" si="130"/>
        <v>0</v>
      </c>
      <c r="CS128" s="4">
        <f t="shared" ca="1" si="130"/>
        <v>0</v>
      </c>
      <c r="CT128" s="4">
        <f t="shared" ca="1" si="130"/>
        <v>0</v>
      </c>
      <c r="CU128" s="4">
        <f t="shared" ca="1" si="130"/>
        <v>0</v>
      </c>
      <c r="CV128" s="4">
        <f t="shared" ca="1" si="130"/>
        <v>0</v>
      </c>
      <c r="CW128" s="4">
        <f t="shared" ca="1" si="130"/>
        <v>0</v>
      </c>
      <c r="CX128" s="4">
        <f t="shared" ca="1" si="115"/>
        <v>0</v>
      </c>
    </row>
    <row r="129" spans="1:102" x14ac:dyDescent="0.2">
      <c r="A129" s="4">
        <f t="shared" si="118"/>
        <v>9</v>
      </c>
      <c r="B129" s="4">
        <f t="shared" si="111"/>
        <v>1000</v>
      </c>
      <c r="C129" s="4">
        <f t="shared" ca="1" si="112"/>
        <v>1230</v>
      </c>
      <c r="D129" s="4">
        <f t="shared" ca="1" si="112"/>
        <v>857</v>
      </c>
      <c r="E129" s="4">
        <f t="shared" ca="1" si="112"/>
        <v>1126</v>
      </c>
      <c r="F129" s="4">
        <f t="shared" ca="1" si="112"/>
        <v>890</v>
      </c>
      <c r="G129" s="4">
        <f t="shared" ref="G129:BR129" ca="1" si="131">ROUND(IF(F129*G26&lt;1,0,F129*G26),0)</f>
        <v>784</v>
      </c>
      <c r="H129" s="4">
        <f t="shared" ca="1" si="131"/>
        <v>955</v>
      </c>
      <c r="I129" s="4">
        <f t="shared" ca="1" si="131"/>
        <v>1245</v>
      </c>
      <c r="J129" s="4">
        <f t="shared" ca="1" si="131"/>
        <v>1496</v>
      </c>
      <c r="K129" s="4">
        <f t="shared" ca="1" si="131"/>
        <v>1518</v>
      </c>
      <c r="L129" s="4">
        <f t="shared" ca="1" si="131"/>
        <v>1355</v>
      </c>
      <c r="M129" s="4">
        <f t="shared" ca="1" si="131"/>
        <v>1306</v>
      </c>
      <c r="N129" s="4">
        <f t="shared" ca="1" si="131"/>
        <v>1408</v>
      </c>
      <c r="O129" s="4">
        <f t="shared" ca="1" si="131"/>
        <v>1437</v>
      </c>
      <c r="P129" s="4">
        <f t="shared" ca="1" si="131"/>
        <v>1510</v>
      </c>
      <c r="Q129" s="4">
        <f t="shared" ca="1" si="131"/>
        <v>1345</v>
      </c>
      <c r="R129" s="4">
        <f t="shared" ca="1" si="131"/>
        <v>716</v>
      </c>
      <c r="S129" s="4">
        <f t="shared" ca="1" si="131"/>
        <v>609</v>
      </c>
      <c r="T129" s="4">
        <f t="shared" ca="1" si="131"/>
        <v>799</v>
      </c>
      <c r="U129" s="4">
        <f t="shared" ca="1" si="131"/>
        <v>729</v>
      </c>
      <c r="V129" s="4">
        <f t="shared" ca="1" si="131"/>
        <v>715</v>
      </c>
      <c r="W129" s="4">
        <f t="shared" ca="1" si="131"/>
        <v>1032</v>
      </c>
      <c r="X129" s="4">
        <f t="shared" ca="1" si="131"/>
        <v>1133</v>
      </c>
      <c r="Y129" s="4">
        <f t="shared" ca="1" si="131"/>
        <v>1385</v>
      </c>
      <c r="Z129" s="4">
        <f t="shared" ca="1" si="131"/>
        <v>1255</v>
      </c>
      <c r="AA129" s="4">
        <f t="shared" ca="1" si="131"/>
        <v>936</v>
      </c>
      <c r="AB129" s="4">
        <f t="shared" ca="1" si="131"/>
        <v>1194</v>
      </c>
      <c r="AC129" s="4">
        <f t="shared" ca="1" si="131"/>
        <v>1258</v>
      </c>
      <c r="AD129" s="4">
        <f t="shared" ca="1" si="131"/>
        <v>1605</v>
      </c>
      <c r="AE129" s="4">
        <f t="shared" ca="1" si="131"/>
        <v>992</v>
      </c>
      <c r="AF129" s="4">
        <f t="shared" ca="1" si="131"/>
        <v>785</v>
      </c>
      <c r="AG129" s="4">
        <f t="shared" ca="1" si="131"/>
        <v>467</v>
      </c>
      <c r="AH129" s="4">
        <f t="shared" ca="1" si="131"/>
        <v>678</v>
      </c>
      <c r="AI129" s="4">
        <f t="shared" ca="1" si="131"/>
        <v>689</v>
      </c>
      <c r="AJ129" s="4">
        <f t="shared" ca="1" si="131"/>
        <v>830</v>
      </c>
      <c r="AK129" s="4">
        <f t="shared" ca="1" si="131"/>
        <v>724</v>
      </c>
      <c r="AL129" s="4">
        <f t="shared" ca="1" si="131"/>
        <v>824</v>
      </c>
      <c r="AM129" s="4">
        <f t="shared" ca="1" si="131"/>
        <v>830</v>
      </c>
      <c r="AN129" s="4">
        <f t="shared" ca="1" si="131"/>
        <v>696</v>
      </c>
      <c r="AO129" s="4">
        <f t="shared" ca="1" si="131"/>
        <v>985</v>
      </c>
      <c r="AP129" s="4">
        <f t="shared" ca="1" si="131"/>
        <v>986</v>
      </c>
      <c r="AQ129" s="4">
        <f t="shared" ca="1" si="131"/>
        <v>1082</v>
      </c>
      <c r="AR129" s="4">
        <f t="shared" ca="1" si="131"/>
        <v>1652</v>
      </c>
      <c r="AS129" s="4">
        <f t="shared" ca="1" si="131"/>
        <v>1616</v>
      </c>
      <c r="AT129" s="4">
        <f t="shared" ca="1" si="131"/>
        <v>2242</v>
      </c>
      <c r="AU129" s="4">
        <f t="shared" ca="1" si="131"/>
        <v>2108</v>
      </c>
      <c r="AV129" s="4">
        <f t="shared" ca="1" si="131"/>
        <v>1903</v>
      </c>
      <c r="AW129" s="4">
        <f t="shared" ca="1" si="131"/>
        <v>2372</v>
      </c>
      <c r="AX129" s="4">
        <f t="shared" ca="1" si="131"/>
        <v>1954</v>
      </c>
      <c r="AY129" s="4">
        <f t="shared" ca="1" si="131"/>
        <v>2054</v>
      </c>
      <c r="AZ129" s="4">
        <f t="shared" ca="1" si="131"/>
        <v>2373</v>
      </c>
      <c r="BA129" s="4">
        <f t="shared" ca="1" si="131"/>
        <v>2820</v>
      </c>
      <c r="BB129" s="4">
        <f t="shared" ca="1" si="131"/>
        <v>2393</v>
      </c>
      <c r="BC129" s="4">
        <f t="shared" ca="1" si="131"/>
        <v>2984</v>
      </c>
      <c r="BD129" s="4">
        <f t="shared" ca="1" si="131"/>
        <v>2601</v>
      </c>
      <c r="BE129" s="4">
        <f t="shared" ca="1" si="131"/>
        <v>681</v>
      </c>
      <c r="BF129" s="4">
        <f t="shared" ca="1" si="131"/>
        <v>564</v>
      </c>
      <c r="BG129" s="4">
        <f t="shared" ca="1" si="131"/>
        <v>764</v>
      </c>
      <c r="BH129" s="4">
        <f t="shared" ca="1" si="131"/>
        <v>895</v>
      </c>
      <c r="BI129" s="4">
        <f t="shared" ca="1" si="131"/>
        <v>1114</v>
      </c>
      <c r="BJ129" s="4">
        <f t="shared" ca="1" si="131"/>
        <v>1324</v>
      </c>
      <c r="BK129" s="4">
        <f t="shared" ca="1" si="131"/>
        <v>1127</v>
      </c>
      <c r="BL129" s="4">
        <f t="shared" ca="1" si="131"/>
        <v>1175</v>
      </c>
      <c r="BM129" s="4">
        <f t="shared" ca="1" si="131"/>
        <v>1150</v>
      </c>
      <c r="BN129" s="4">
        <f t="shared" ca="1" si="131"/>
        <v>644</v>
      </c>
      <c r="BO129" s="4">
        <f t="shared" ca="1" si="131"/>
        <v>829</v>
      </c>
      <c r="BP129" s="4">
        <f t="shared" ca="1" si="131"/>
        <v>778</v>
      </c>
      <c r="BQ129" s="4">
        <f t="shared" ca="1" si="131"/>
        <v>794</v>
      </c>
      <c r="BR129" s="4">
        <f t="shared" ca="1" si="131"/>
        <v>687</v>
      </c>
      <c r="BS129" s="4">
        <f t="shared" ref="BS129:CW129" ca="1" si="132">ROUND(IF(BR129*BS26&lt;1,0,BR129*BS26),0)</f>
        <v>295</v>
      </c>
      <c r="BT129" s="4">
        <f t="shared" ca="1" si="132"/>
        <v>155</v>
      </c>
      <c r="BU129" s="4">
        <f t="shared" ca="1" si="132"/>
        <v>165</v>
      </c>
      <c r="BV129" s="4">
        <f t="shared" ca="1" si="132"/>
        <v>172</v>
      </c>
      <c r="BW129" s="4">
        <f t="shared" ca="1" si="132"/>
        <v>192</v>
      </c>
      <c r="BX129" s="4">
        <f t="shared" ca="1" si="132"/>
        <v>161</v>
      </c>
      <c r="BY129" s="4">
        <f t="shared" ca="1" si="132"/>
        <v>143</v>
      </c>
      <c r="BZ129" s="4">
        <f t="shared" ca="1" si="132"/>
        <v>151</v>
      </c>
      <c r="CA129" s="4">
        <f t="shared" ca="1" si="132"/>
        <v>131</v>
      </c>
      <c r="CB129" s="4">
        <f t="shared" ca="1" si="132"/>
        <v>125</v>
      </c>
      <c r="CC129" s="4">
        <f t="shared" ca="1" si="132"/>
        <v>96</v>
      </c>
      <c r="CD129" s="4">
        <f t="shared" ca="1" si="132"/>
        <v>85</v>
      </c>
      <c r="CE129" s="4">
        <f t="shared" ca="1" si="132"/>
        <v>88</v>
      </c>
      <c r="CF129" s="4">
        <f t="shared" ca="1" si="132"/>
        <v>82</v>
      </c>
      <c r="CG129" s="4">
        <f t="shared" ca="1" si="132"/>
        <v>85</v>
      </c>
      <c r="CH129" s="4">
        <f t="shared" ca="1" si="132"/>
        <v>103</v>
      </c>
      <c r="CI129" s="4">
        <f t="shared" ca="1" si="132"/>
        <v>121</v>
      </c>
      <c r="CJ129" s="4">
        <f t="shared" ca="1" si="132"/>
        <v>138</v>
      </c>
      <c r="CK129" s="4">
        <f t="shared" ca="1" si="132"/>
        <v>140</v>
      </c>
      <c r="CL129" s="4">
        <f t="shared" ca="1" si="132"/>
        <v>160</v>
      </c>
      <c r="CM129" s="4">
        <f t="shared" ca="1" si="132"/>
        <v>136</v>
      </c>
      <c r="CN129" s="4">
        <f t="shared" ca="1" si="132"/>
        <v>90</v>
      </c>
      <c r="CO129" s="4">
        <f t="shared" ca="1" si="132"/>
        <v>69</v>
      </c>
      <c r="CP129" s="4">
        <f t="shared" ca="1" si="132"/>
        <v>86</v>
      </c>
      <c r="CQ129" s="4">
        <f t="shared" ca="1" si="132"/>
        <v>97</v>
      </c>
      <c r="CR129" s="4">
        <f t="shared" ca="1" si="132"/>
        <v>70</v>
      </c>
      <c r="CS129" s="4">
        <f t="shared" ca="1" si="132"/>
        <v>61</v>
      </c>
      <c r="CT129" s="4">
        <f t="shared" ca="1" si="132"/>
        <v>56</v>
      </c>
      <c r="CU129" s="4">
        <f t="shared" ca="1" si="132"/>
        <v>46</v>
      </c>
      <c r="CV129" s="4">
        <f t="shared" ca="1" si="132"/>
        <v>60</v>
      </c>
      <c r="CW129" s="4">
        <f t="shared" ca="1" si="132"/>
        <v>51</v>
      </c>
      <c r="CX129" s="4">
        <f t="shared" ca="1" si="115"/>
        <v>62</v>
      </c>
    </row>
    <row r="130" spans="1:102" x14ac:dyDescent="0.2">
      <c r="A130" s="4">
        <f t="shared" si="118"/>
        <v>10</v>
      </c>
      <c r="B130" s="4">
        <f t="shared" si="111"/>
        <v>1000</v>
      </c>
      <c r="C130" s="4">
        <f t="shared" ca="1" si="112"/>
        <v>813</v>
      </c>
      <c r="D130" s="4">
        <f t="shared" ca="1" si="112"/>
        <v>630</v>
      </c>
      <c r="E130" s="4">
        <f t="shared" ca="1" si="112"/>
        <v>680</v>
      </c>
      <c r="F130" s="4">
        <f t="shared" ca="1" si="112"/>
        <v>466</v>
      </c>
      <c r="G130" s="4">
        <f t="shared" ref="G130:BR130" ca="1" si="133">ROUND(IF(F130*G27&lt;1,0,F130*G27),0)</f>
        <v>519</v>
      </c>
      <c r="H130" s="4">
        <f t="shared" ca="1" si="133"/>
        <v>574</v>
      </c>
      <c r="I130" s="4">
        <f t="shared" ca="1" si="133"/>
        <v>1006</v>
      </c>
      <c r="J130" s="4">
        <f t="shared" ca="1" si="133"/>
        <v>766</v>
      </c>
      <c r="K130" s="4">
        <f t="shared" ca="1" si="133"/>
        <v>756</v>
      </c>
      <c r="L130" s="4">
        <f t="shared" ca="1" si="133"/>
        <v>974</v>
      </c>
      <c r="M130" s="4">
        <f t="shared" ca="1" si="133"/>
        <v>926</v>
      </c>
      <c r="N130" s="4">
        <f t="shared" ca="1" si="133"/>
        <v>1033</v>
      </c>
      <c r="O130" s="4">
        <f t="shared" ca="1" si="133"/>
        <v>1145</v>
      </c>
      <c r="P130" s="4">
        <f t="shared" ca="1" si="133"/>
        <v>948</v>
      </c>
      <c r="Q130" s="4">
        <f t="shared" ca="1" si="133"/>
        <v>910</v>
      </c>
      <c r="R130" s="4">
        <f t="shared" ca="1" si="133"/>
        <v>905</v>
      </c>
      <c r="S130" s="4">
        <f t="shared" ca="1" si="133"/>
        <v>1120</v>
      </c>
      <c r="T130" s="4">
        <f t="shared" ca="1" si="133"/>
        <v>996</v>
      </c>
      <c r="U130" s="4">
        <f t="shared" ca="1" si="133"/>
        <v>1183</v>
      </c>
      <c r="V130" s="4">
        <f t="shared" ca="1" si="133"/>
        <v>1576</v>
      </c>
      <c r="W130" s="4">
        <f t="shared" ca="1" si="133"/>
        <v>1981</v>
      </c>
      <c r="X130" s="4">
        <f t="shared" ca="1" si="133"/>
        <v>2744</v>
      </c>
      <c r="Y130" s="4">
        <f t="shared" ca="1" si="133"/>
        <v>2538</v>
      </c>
      <c r="Z130" s="4">
        <f t="shared" ca="1" si="133"/>
        <v>885</v>
      </c>
      <c r="AA130" s="4">
        <f t="shared" ca="1" si="133"/>
        <v>904</v>
      </c>
      <c r="AB130" s="4">
        <f t="shared" ca="1" si="133"/>
        <v>689</v>
      </c>
      <c r="AC130" s="4">
        <f t="shared" ca="1" si="133"/>
        <v>749</v>
      </c>
      <c r="AD130" s="4">
        <f t="shared" ca="1" si="133"/>
        <v>973</v>
      </c>
      <c r="AE130" s="4">
        <f t="shared" ca="1" si="133"/>
        <v>968</v>
      </c>
      <c r="AF130" s="4">
        <f t="shared" ca="1" si="133"/>
        <v>958</v>
      </c>
      <c r="AG130" s="4">
        <f t="shared" ca="1" si="133"/>
        <v>778</v>
      </c>
      <c r="AH130" s="4">
        <f t="shared" ca="1" si="133"/>
        <v>988</v>
      </c>
      <c r="AI130" s="4">
        <f t="shared" ca="1" si="133"/>
        <v>399</v>
      </c>
      <c r="AJ130" s="4">
        <f t="shared" ca="1" si="133"/>
        <v>332</v>
      </c>
      <c r="AK130" s="4">
        <f t="shared" ca="1" si="133"/>
        <v>415</v>
      </c>
      <c r="AL130" s="4">
        <f t="shared" ca="1" si="133"/>
        <v>450</v>
      </c>
      <c r="AM130" s="4">
        <f t="shared" ca="1" si="133"/>
        <v>553</v>
      </c>
      <c r="AN130" s="4">
        <f t="shared" ca="1" si="133"/>
        <v>494</v>
      </c>
      <c r="AO130" s="4">
        <f t="shared" ca="1" si="133"/>
        <v>869</v>
      </c>
      <c r="AP130" s="4">
        <f t="shared" ca="1" si="133"/>
        <v>789</v>
      </c>
      <c r="AQ130" s="4">
        <f t="shared" ca="1" si="133"/>
        <v>728</v>
      </c>
      <c r="AR130" s="4">
        <f t="shared" ca="1" si="133"/>
        <v>638</v>
      </c>
      <c r="AS130" s="4">
        <f t="shared" ca="1" si="133"/>
        <v>846</v>
      </c>
      <c r="AT130" s="4">
        <f t="shared" ca="1" si="133"/>
        <v>1131</v>
      </c>
      <c r="AU130" s="4">
        <f t="shared" ca="1" si="133"/>
        <v>930</v>
      </c>
      <c r="AV130" s="4">
        <f t="shared" ca="1" si="133"/>
        <v>968</v>
      </c>
      <c r="AW130" s="4">
        <f t="shared" ca="1" si="133"/>
        <v>881</v>
      </c>
      <c r="AX130" s="4">
        <f t="shared" ca="1" si="133"/>
        <v>740</v>
      </c>
      <c r="AY130" s="4">
        <f t="shared" ca="1" si="133"/>
        <v>965</v>
      </c>
      <c r="AZ130" s="4">
        <f t="shared" ca="1" si="133"/>
        <v>985</v>
      </c>
      <c r="BA130" s="4">
        <f t="shared" ca="1" si="133"/>
        <v>767</v>
      </c>
      <c r="BB130" s="4">
        <f t="shared" ca="1" si="133"/>
        <v>823</v>
      </c>
      <c r="BC130" s="4">
        <f t="shared" ca="1" si="133"/>
        <v>499</v>
      </c>
      <c r="BD130" s="4">
        <f t="shared" ca="1" si="133"/>
        <v>340</v>
      </c>
      <c r="BE130" s="4">
        <f t="shared" ca="1" si="133"/>
        <v>329</v>
      </c>
      <c r="BF130" s="4">
        <f t="shared" ca="1" si="133"/>
        <v>345</v>
      </c>
      <c r="BG130" s="4">
        <f t="shared" ca="1" si="133"/>
        <v>289</v>
      </c>
      <c r="BH130" s="4">
        <f t="shared" ca="1" si="133"/>
        <v>223</v>
      </c>
      <c r="BI130" s="4">
        <f t="shared" ca="1" si="133"/>
        <v>282</v>
      </c>
      <c r="BJ130" s="4">
        <f t="shared" ca="1" si="133"/>
        <v>333</v>
      </c>
      <c r="BK130" s="4">
        <f t="shared" ca="1" si="133"/>
        <v>278</v>
      </c>
      <c r="BL130" s="4">
        <f t="shared" ca="1" si="133"/>
        <v>411</v>
      </c>
      <c r="BM130" s="4">
        <f t="shared" ca="1" si="133"/>
        <v>292</v>
      </c>
      <c r="BN130" s="4">
        <f t="shared" ca="1" si="133"/>
        <v>301</v>
      </c>
      <c r="BO130" s="4">
        <f t="shared" ca="1" si="133"/>
        <v>401</v>
      </c>
      <c r="BP130" s="4">
        <f t="shared" ca="1" si="133"/>
        <v>447</v>
      </c>
      <c r="BQ130" s="4">
        <f t="shared" ca="1" si="133"/>
        <v>658</v>
      </c>
      <c r="BR130" s="4">
        <f t="shared" ca="1" si="133"/>
        <v>718</v>
      </c>
      <c r="BS130" s="4">
        <f t="shared" ref="BS130:CW130" ca="1" si="134">ROUND(IF(BR130*BS27&lt;1,0,BR130*BS27),0)</f>
        <v>962</v>
      </c>
      <c r="BT130" s="4">
        <f t="shared" ca="1" si="134"/>
        <v>828</v>
      </c>
      <c r="BU130" s="4">
        <f t="shared" ca="1" si="134"/>
        <v>760</v>
      </c>
      <c r="BV130" s="4">
        <f t="shared" ca="1" si="134"/>
        <v>826</v>
      </c>
      <c r="BW130" s="4">
        <f t="shared" ca="1" si="134"/>
        <v>1408</v>
      </c>
      <c r="BX130" s="4">
        <f t="shared" ca="1" si="134"/>
        <v>1869</v>
      </c>
      <c r="BY130" s="4">
        <f t="shared" ca="1" si="134"/>
        <v>2495</v>
      </c>
      <c r="BZ130" s="4">
        <f t="shared" ca="1" si="134"/>
        <v>2414</v>
      </c>
      <c r="CA130" s="4">
        <f t="shared" ca="1" si="134"/>
        <v>3202</v>
      </c>
      <c r="CB130" s="4">
        <f t="shared" ca="1" si="134"/>
        <v>2435</v>
      </c>
      <c r="CC130" s="4">
        <f t="shared" ca="1" si="134"/>
        <v>3611</v>
      </c>
      <c r="CD130" s="4">
        <f t="shared" ca="1" si="134"/>
        <v>3721</v>
      </c>
      <c r="CE130" s="4">
        <f t="shared" ca="1" si="134"/>
        <v>4761</v>
      </c>
      <c r="CF130" s="4">
        <f t="shared" ca="1" si="134"/>
        <v>4421</v>
      </c>
      <c r="CG130" s="4">
        <f t="shared" ca="1" si="134"/>
        <v>3567</v>
      </c>
      <c r="CH130" s="4">
        <f t="shared" ca="1" si="134"/>
        <v>4344</v>
      </c>
      <c r="CI130" s="4">
        <f t="shared" ca="1" si="134"/>
        <v>5104</v>
      </c>
      <c r="CJ130" s="4">
        <f t="shared" ca="1" si="134"/>
        <v>5122</v>
      </c>
      <c r="CK130" s="4">
        <f t="shared" ca="1" si="134"/>
        <v>3874</v>
      </c>
      <c r="CL130" s="4">
        <f t="shared" ca="1" si="134"/>
        <v>4645</v>
      </c>
      <c r="CM130" s="4">
        <f t="shared" ca="1" si="134"/>
        <v>3403</v>
      </c>
      <c r="CN130" s="4">
        <f t="shared" ca="1" si="134"/>
        <v>4569</v>
      </c>
      <c r="CO130" s="4">
        <f t="shared" ca="1" si="134"/>
        <v>4747</v>
      </c>
      <c r="CP130" s="4">
        <f t="shared" ca="1" si="134"/>
        <v>3912</v>
      </c>
      <c r="CQ130" s="4">
        <f t="shared" ca="1" si="134"/>
        <v>2885</v>
      </c>
      <c r="CR130" s="4">
        <f t="shared" ca="1" si="134"/>
        <v>4085</v>
      </c>
      <c r="CS130" s="4">
        <f t="shared" ca="1" si="134"/>
        <v>3565</v>
      </c>
      <c r="CT130" s="4">
        <f t="shared" ca="1" si="134"/>
        <v>2068</v>
      </c>
      <c r="CU130" s="4">
        <f t="shared" ca="1" si="134"/>
        <v>1576</v>
      </c>
      <c r="CV130" s="4">
        <f t="shared" ca="1" si="134"/>
        <v>1778</v>
      </c>
      <c r="CW130" s="4">
        <f t="shared" ca="1" si="134"/>
        <v>2229</v>
      </c>
      <c r="CX130" s="4">
        <f t="shared" ref="CX130:CX193" ca="1" si="135">ROUND(IF(CW130*CX27&lt;1,0,CW130*CX27),0)</f>
        <v>2326</v>
      </c>
    </row>
    <row r="131" spans="1:102" x14ac:dyDescent="0.2">
      <c r="A131" s="4">
        <f t="shared" ref="A131:A194" si="136">A130+1</f>
        <v>11</v>
      </c>
      <c r="B131" s="4">
        <f t="shared" si="111"/>
        <v>1000</v>
      </c>
      <c r="C131" s="4">
        <f t="shared" ca="1" si="112"/>
        <v>681</v>
      </c>
      <c r="D131" s="4">
        <f t="shared" ca="1" si="112"/>
        <v>808</v>
      </c>
      <c r="E131" s="4">
        <f t="shared" ca="1" si="112"/>
        <v>811</v>
      </c>
      <c r="F131" s="4">
        <f t="shared" ca="1" si="112"/>
        <v>1272</v>
      </c>
      <c r="G131" s="4">
        <f t="shared" ref="G131:R131" ca="1" si="137">ROUND(IF(F131*G28&lt;1,0,F131*G28),0)</f>
        <v>1611</v>
      </c>
      <c r="H131" s="4">
        <f t="shared" ca="1" si="137"/>
        <v>2173</v>
      </c>
      <c r="I131" s="4">
        <f t="shared" ca="1" si="137"/>
        <v>3546</v>
      </c>
      <c r="J131" s="4">
        <f t="shared" ca="1" si="137"/>
        <v>3466</v>
      </c>
      <c r="K131" s="4">
        <f t="shared" ca="1" si="137"/>
        <v>4169</v>
      </c>
      <c r="L131" s="4">
        <f t="shared" ca="1" si="137"/>
        <v>5324</v>
      </c>
      <c r="M131" s="4">
        <f t="shared" ca="1" si="137"/>
        <v>3802</v>
      </c>
      <c r="N131" s="4">
        <f t="shared" ca="1" si="137"/>
        <v>2984</v>
      </c>
      <c r="O131" s="4">
        <f t="shared" ca="1" si="137"/>
        <v>870</v>
      </c>
      <c r="P131" s="4">
        <f t="shared" ca="1" si="137"/>
        <v>766</v>
      </c>
      <c r="Q131" s="4">
        <f t="shared" ca="1" si="137"/>
        <v>748</v>
      </c>
      <c r="R131" s="4">
        <f t="shared" ca="1" si="137"/>
        <v>310</v>
      </c>
      <c r="S131" s="4">
        <f t="shared" ref="S131:CD131" ca="1" si="138">ROUND(IF(R131*S28&lt;1,0,R131*S28),0)</f>
        <v>243</v>
      </c>
      <c r="T131" s="4">
        <f t="shared" ca="1" si="138"/>
        <v>216</v>
      </c>
      <c r="U131" s="4">
        <f t="shared" ca="1" si="138"/>
        <v>236</v>
      </c>
      <c r="V131" s="4">
        <f t="shared" ca="1" si="138"/>
        <v>267</v>
      </c>
      <c r="W131" s="4">
        <f t="shared" ca="1" si="138"/>
        <v>213</v>
      </c>
      <c r="X131" s="4">
        <f t="shared" ca="1" si="138"/>
        <v>253</v>
      </c>
      <c r="Y131" s="4">
        <f t="shared" ca="1" si="138"/>
        <v>295</v>
      </c>
      <c r="Z131" s="4">
        <f t="shared" ca="1" si="138"/>
        <v>389</v>
      </c>
      <c r="AA131" s="4">
        <f t="shared" ca="1" si="138"/>
        <v>379</v>
      </c>
      <c r="AB131" s="4">
        <f t="shared" ca="1" si="138"/>
        <v>285</v>
      </c>
      <c r="AC131" s="4">
        <f t="shared" ca="1" si="138"/>
        <v>296</v>
      </c>
      <c r="AD131" s="4">
        <f t="shared" ca="1" si="138"/>
        <v>256</v>
      </c>
      <c r="AE131" s="4">
        <f t="shared" ca="1" si="138"/>
        <v>349</v>
      </c>
      <c r="AF131" s="4">
        <f t="shared" ca="1" si="138"/>
        <v>314</v>
      </c>
      <c r="AG131" s="4">
        <f t="shared" ca="1" si="138"/>
        <v>413</v>
      </c>
      <c r="AH131" s="4">
        <f t="shared" ca="1" si="138"/>
        <v>420</v>
      </c>
      <c r="AI131" s="4">
        <f t="shared" ca="1" si="138"/>
        <v>438</v>
      </c>
      <c r="AJ131" s="4">
        <f t="shared" ca="1" si="138"/>
        <v>224</v>
      </c>
      <c r="AK131" s="4">
        <f t="shared" ca="1" si="138"/>
        <v>198</v>
      </c>
      <c r="AL131" s="4">
        <f t="shared" ca="1" si="138"/>
        <v>180</v>
      </c>
      <c r="AM131" s="4">
        <f t="shared" ca="1" si="138"/>
        <v>224</v>
      </c>
      <c r="AN131" s="4">
        <f t="shared" ca="1" si="138"/>
        <v>140</v>
      </c>
      <c r="AO131" s="4">
        <f t="shared" ca="1" si="138"/>
        <v>112</v>
      </c>
      <c r="AP131" s="4">
        <f t="shared" ca="1" si="138"/>
        <v>119</v>
      </c>
      <c r="AQ131" s="4">
        <f t="shared" ca="1" si="138"/>
        <v>59</v>
      </c>
      <c r="AR131" s="4">
        <f t="shared" ca="1" si="138"/>
        <v>56</v>
      </c>
      <c r="AS131" s="4">
        <f t="shared" ca="1" si="138"/>
        <v>38</v>
      </c>
      <c r="AT131" s="4">
        <f t="shared" ca="1" si="138"/>
        <v>32</v>
      </c>
      <c r="AU131" s="4">
        <f t="shared" ca="1" si="138"/>
        <v>21</v>
      </c>
      <c r="AV131" s="4">
        <f t="shared" ca="1" si="138"/>
        <v>28</v>
      </c>
      <c r="AW131" s="4">
        <f t="shared" ca="1" si="138"/>
        <v>28</v>
      </c>
      <c r="AX131" s="4">
        <f t="shared" ca="1" si="138"/>
        <v>25</v>
      </c>
      <c r="AY131" s="4">
        <f t="shared" ca="1" si="138"/>
        <v>20</v>
      </c>
      <c r="AZ131" s="4">
        <f t="shared" ca="1" si="138"/>
        <v>9</v>
      </c>
      <c r="BA131" s="4">
        <f t="shared" ca="1" si="138"/>
        <v>5</v>
      </c>
      <c r="BB131" s="4">
        <f t="shared" ca="1" si="138"/>
        <v>4</v>
      </c>
      <c r="BC131" s="4">
        <f t="shared" ca="1" si="138"/>
        <v>3</v>
      </c>
      <c r="BD131" s="4">
        <f t="shared" ca="1" si="138"/>
        <v>4</v>
      </c>
      <c r="BE131" s="4">
        <f t="shared" ca="1" si="138"/>
        <v>3</v>
      </c>
      <c r="BF131" s="4">
        <f t="shared" ca="1" si="138"/>
        <v>3</v>
      </c>
      <c r="BG131" s="4">
        <f t="shared" ca="1" si="138"/>
        <v>3</v>
      </c>
      <c r="BH131" s="4">
        <f t="shared" ca="1" si="138"/>
        <v>2</v>
      </c>
      <c r="BI131" s="4">
        <f t="shared" ca="1" si="138"/>
        <v>1</v>
      </c>
      <c r="BJ131" s="4">
        <f t="shared" ca="1" si="138"/>
        <v>1</v>
      </c>
      <c r="BK131" s="4">
        <f t="shared" ca="1" si="138"/>
        <v>0</v>
      </c>
      <c r="BL131" s="4">
        <f t="shared" ca="1" si="138"/>
        <v>0</v>
      </c>
      <c r="BM131" s="4">
        <f t="shared" ca="1" si="138"/>
        <v>0</v>
      </c>
      <c r="BN131" s="4">
        <f t="shared" ca="1" si="138"/>
        <v>0</v>
      </c>
      <c r="BO131" s="4">
        <f t="shared" ca="1" si="138"/>
        <v>0</v>
      </c>
      <c r="BP131" s="4">
        <f t="shared" ca="1" si="138"/>
        <v>0</v>
      </c>
      <c r="BQ131" s="4">
        <f t="shared" ca="1" si="138"/>
        <v>0</v>
      </c>
      <c r="BR131" s="4">
        <f t="shared" ca="1" si="138"/>
        <v>0</v>
      </c>
      <c r="BS131" s="4">
        <f t="shared" ca="1" si="138"/>
        <v>0</v>
      </c>
      <c r="BT131" s="4">
        <f t="shared" ca="1" si="138"/>
        <v>0</v>
      </c>
      <c r="BU131" s="4">
        <f t="shared" ca="1" si="138"/>
        <v>0</v>
      </c>
      <c r="BV131" s="4">
        <f t="shared" ca="1" si="138"/>
        <v>0</v>
      </c>
      <c r="BW131" s="4">
        <f t="shared" ca="1" si="138"/>
        <v>0</v>
      </c>
      <c r="BX131" s="4">
        <f t="shared" ca="1" si="138"/>
        <v>0</v>
      </c>
      <c r="BY131" s="4">
        <f t="shared" ca="1" si="138"/>
        <v>0</v>
      </c>
      <c r="BZ131" s="4">
        <f t="shared" ca="1" si="138"/>
        <v>0</v>
      </c>
      <c r="CA131" s="4">
        <f t="shared" ca="1" si="138"/>
        <v>0</v>
      </c>
      <c r="CB131" s="4">
        <f t="shared" ca="1" si="138"/>
        <v>0</v>
      </c>
      <c r="CC131" s="4">
        <f t="shared" ca="1" si="138"/>
        <v>0</v>
      </c>
      <c r="CD131" s="4">
        <f t="shared" ca="1" si="138"/>
        <v>0</v>
      </c>
      <c r="CE131" s="4">
        <f t="shared" ref="CE131:CW131" ca="1" si="139">ROUND(IF(CD131*CE28&lt;1,0,CD131*CE28),0)</f>
        <v>0</v>
      </c>
      <c r="CF131" s="4">
        <f t="shared" ca="1" si="139"/>
        <v>0</v>
      </c>
      <c r="CG131" s="4">
        <f t="shared" ca="1" si="139"/>
        <v>0</v>
      </c>
      <c r="CH131" s="4">
        <f t="shared" ca="1" si="139"/>
        <v>0</v>
      </c>
      <c r="CI131" s="4">
        <f t="shared" ca="1" si="139"/>
        <v>0</v>
      </c>
      <c r="CJ131" s="4">
        <f t="shared" ca="1" si="139"/>
        <v>0</v>
      </c>
      <c r="CK131" s="4">
        <f t="shared" ca="1" si="139"/>
        <v>0</v>
      </c>
      <c r="CL131" s="4">
        <f t="shared" ca="1" si="139"/>
        <v>0</v>
      </c>
      <c r="CM131" s="4">
        <f t="shared" ca="1" si="139"/>
        <v>0</v>
      </c>
      <c r="CN131" s="4">
        <f t="shared" ca="1" si="139"/>
        <v>0</v>
      </c>
      <c r="CO131" s="4">
        <f t="shared" ca="1" si="139"/>
        <v>0</v>
      </c>
      <c r="CP131" s="4">
        <f t="shared" ca="1" si="139"/>
        <v>0</v>
      </c>
      <c r="CQ131" s="4">
        <f t="shared" ca="1" si="139"/>
        <v>0</v>
      </c>
      <c r="CR131" s="4">
        <f t="shared" ca="1" si="139"/>
        <v>0</v>
      </c>
      <c r="CS131" s="4">
        <f t="shared" ca="1" si="139"/>
        <v>0</v>
      </c>
      <c r="CT131" s="4">
        <f t="shared" ca="1" si="139"/>
        <v>0</v>
      </c>
      <c r="CU131" s="4">
        <f t="shared" ca="1" si="139"/>
        <v>0</v>
      </c>
      <c r="CV131" s="4">
        <f t="shared" ca="1" si="139"/>
        <v>0</v>
      </c>
      <c r="CW131" s="4">
        <f t="shared" ca="1" si="139"/>
        <v>0</v>
      </c>
      <c r="CX131" s="4">
        <f t="shared" ca="1" si="135"/>
        <v>0</v>
      </c>
    </row>
    <row r="132" spans="1:102" x14ac:dyDescent="0.2">
      <c r="A132" s="4">
        <f t="shared" si="136"/>
        <v>12</v>
      </c>
      <c r="B132" s="4">
        <f t="shared" si="111"/>
        <v>1000</v>
      </c>
      <c r="C132" s="4">
        <f t="shared" ca="1" si="112"/>
        <v>842</v>
      </c>
      <c r="D132" s="4">
        <f t="shared" ca="1" si="112"/>
        <v>1155</v>
      </c>
      <c r="E132" s="4">
        <f t="shared" ca="1" si="112"/>
        <v>1286</v>
      </c>
      <c r="F132" s="4">
        <f t="shared" ca="1" si="112"/>
        <v>1674</v>
      </c>
      <c r="G132" s="4">
        <f t="shared" ref="G132:R132" ca="1" si="140">ROUND(IF(F132*G29&lt;1,0,F132*G29),0)</f>
        <v>2073</v>
      </c>
      <c r="H132" s="4">
        <f t="shared" ca="1" si="140"/>
        <v>2418</v>
      </c>
      <c r="I132" s="4">
        <f t="shared" ca="1" si="140"/>
        <v>1444</v>
      </c>
      <c r="J132" s="4">
        <f t="shared" ca="1" si="140"/>
        <v>1258</v>
      </c>
      <c r="K132" s="4">
        <f t="shared" ca="1" si="140"/>
        <v>1637</v>
      </c>
      <c r="L132" s="4">
        <f t="shared" ca="1" si="140"/>
        <v>1496</v>
      </c>
      <c r="M132" s="4">
        <f t="shared" ca="1" si="140"/>
        <v>1459</v>
      </c>
      <c r="N132" s="4">
        <f t="shared" ca="1" si="140"/>
        <v>1494</v>
      </c>
      <c r="O132" s="4">
        <f t="shared" ca="1" si="140"/>
        <v>1249</v>
      </c>
      <c r="P132" s="4">
        <f t="shared" ca="1" si="140"/>
        <v>1270</v>
      </c>
      <c r="Q132" s="4">
        <f t="shared" ca="1" si="140"/>
        <v>1278</v>
      </c>
      <c r="R132" s="4">
        <f t="shared" ca="1" si="140"/>
        <v>1423</v>
      </c>
      <c r="S132" s="4">
        <f t="shared" ref="S132:CD132" ca="1" si="141">ROUND(IF(R132*S29&lt;1,0,R132*S29),0)</f>
        <v>2018</v>
      </c>
      <c r="T132" s="4">
        <f t="shared" ca="1" si="141"/>
        <v>2236</v>
      </c>
      <c r="U132" s="4">
        <f t="shared" ca="1" si="141"/>
        <v>2109</v>
      </c>
      <c r="V132" s="4">
        <f t="shared" ca="1" si="141"/>
        <v>2357</v>
      </c>
      <c r="W132" s="4">
        <f t="shared" ca="1" si="141"/>
        <v>2941</v>
      </c>
      <c r="X132" s="4">
        <f t="shared" ca="1" si="141"/>
        <v>2590</v>
      </c>
      <c r="Y132" s="4">
        <f t="shared" ca="1" si="141"/>
        <v>3636</v>
      </c>
      <c r="Z132" s="4">
        <f t="shared" ca="1" si="141"/>
        <v>3741</v>
      </c>
      <c r="AA132" s="4">
        <f t="shared" ca="1" si="141"/>
        <v>3211</v>
      </c>
      <c r="AB132" s="4">
        <f t="shared" ca="1" si="141"/>
        <v>2270</v>
      </c>
      <c r="AC132" s="4">
        <f t="shared" ca="1" si="141"/>
        <v>2695</v>
      </c>
      <c r="AD132" s="4">
        <f t="shared" ca="1" si="141"/>
        <v>3264</v>
      </c>
      <c r="AE132" s="4">
        <f t="shared" ca="1" si="141"/>
        <v>1588</v>
      </c>
      <c r="AF132" s="4">
        <f t="shared" ca="1" si="141"/>
        <v>1413</v>
      </c>
      <c r="AG132" s="4">
        <f t="shared" ca="1" si="141"/>
        <v>1762</v>
      </c>
      <c r="AH132" s="4">
        <f t="shared" ca="1" si="141"/>
        <v>1990</v>
      </c>
      <c r="AI132" s="4">
        <f t="shared" ca="1" si="141"/>
        <v>2786</v>
      </c>
      <c r="AJ132" s="4">
        <f t="shared" ca="1" si="141"/>
        <v>3337</v>
      </c>
      <c r="AK132" s="4">
        <f t="shared" ca="1" si="141"/>
        <v>3835</v>
      </c>
      <c r="AL132" s="4">
        <f t="shared" ca="1" si="141"/>
        <v>4643</v>
      </c>
      <c r="AM132" s="4">
        <f t="shared" ca="1" si="141"/>
        <v>6495</v>
      </c>
      <c r="AN132" s="4">
        <f t="shared" ca="1" si="141"/>
        <v>5266</v>
      </c>
      <c r="AO132" s="4">
        <f t="shared" ca="1" si="141"/>
        <v>4155</v>
      </c>
      <c r="AP132" s="4">
        <f t="shared" ca="1" si="141"/>
        <v>4820</v>
      </c>
      <c r="AQ132" s="4">
        <f t="shared" ca="1" si="141"/>
        <v>3660</v>
      </c>
      <c r="AR132" s="4">
        <f t="shared" ca="1" si="141"/>
        <v>2174</v>
      </c>
      <c r="AS132" s="4">
        <f t="shared" ca="1" si="141"/>
        <v>1541</v>
      </c>
      <c r="AT132" s="4">
        <f t="shared" ca="1" si="141"/>
        <v>2353</v>
      </c>
      <c r="AU132" s="4">
        <f t="shared" ca="1" si="141"/>
        <v>2414</v>
      </c>
      <c r="AV132" s="4">
        <f t="shared" ca="1" si="141"/>
        <v>2026</v>
      </c>
      <c r="AW132" s="4">
        <f t="shared" ca="1" si="141"/>
        <v>1958</v>
      </c>
      <c r="AX132" s="4">
        <f t="shared" ca="1" si="141"/>
        <v>1773</v>
      </c>
      <c r="AY132" s="4">
        <f t="shared" ca="1" si="141"/>
        <v>2263</v>
      </c>
      <c r="AZ132" s="4">
        <f t="shared" ca="1" si="141"/>
        <v>1487</v>
      </c>
      <c r="BA132" s="4">
        <f t="shared" ca="1" si="141"/>
        <v>2019</v>
      </c>
      <c r="BB132" s="4">
        <f t="shared" ca="1" si="141"/>
        <v>1186</v>
      </c>
      <c r="BC132" s="4">
        <f t="shared" ca="1" si="141"/>
        <v>875</v>
      </c>
      <c r="BD132" s="4">
        <f t="shared" ca="1" si="141"/>
        <v>1436</v>
      </c>
      <c r="BE132" s="4">
        <f t="shared" ca="1" si="141"/>
        <v>1433</v>
      </c>
      <c r="BF132" s="4">
        <f t="shared" ca="1" si="141"/>
        <v>1521</v>
      </c>
      <c r="BG132" s="4">
        <f t="shared" ca="1" si="141"/>
        <v>1379</v>
      </c>
      <c r="BH132" s="4">
        <f t="shared" ca="1" si="141"/>
        <v>1293</v>
      </c>
      <c r="BI132" s="4">
        <f t="shared" ca="1" si="141"/>
        <v>825</v>
      </c>
      <c r="BJ132" s="4">
        <f t="shared" ca="1" si="141"/>
        <v>805</v>
      </c>
      <c r="BK132" s="4">
        <f t="shared" ca="1" si="141"/>
        <v>857</v>
      </c>
      <c r="BL132" s="4">
        <f t="shared" ca="1" si="141"/>
        <v>610</v>
      </c>
      <c r="BM132" s="4">
        <f t="shared" ca="1" si="141"/>
        <v>577</v>
      </c>
      <c r="BN132" s="4">
        <f t="shared" ca="1" si="141"/>
        <v>694</v>
      </c>
      <c r="BO132" s="4">
        <f t="shared" ca="1" si="141"/>
        <v>708</v>
      </c>
      <c r="BP132" s="4">
        <f t="shared" ca="1" si="141"/>
        <v>920</v>
      </c>
      <c r="BQ132" s="4">
        <f t="shared" ca="1" si="141"/>
        <v>920</v>
      </c>
      <c r="BR132" s="4">
        <f t="shared" ca="1" si="141"/>
        <v>930</v>
      </c>
      <c r="BS132" s="4">
        <f t="shared" ca="1" si="141"/>
        <v>923</v>
      </c>
      <c r="BT132" s="4">
        <f t="shared" ca="1" si="141"/>
        <v>1189</v>
      </c>
      <c r="BU132" s="4">
        <f t="shared" ca="1" si="141"/>
        <v>619</v>
      </c>
      <c r="BV132" s="4">
        <f t="shared" ca="1" si="141"/>
        <v>599</v>
      </c>
      <c r="BW132" s="4">
        <f t="shared" ca="1" si="141"/>
        <v>383</v>
      </c>
      <c r="BX132" s="4">
        <f t="shared" ca="1" si="141"/>
        <v>208</v>
      </c>
      <c r="BY132" s="4">
        <f t="shared" ca="1" si="141"/>
        <v>247</v>
      </c>
      <c r="BZ132" s="4">
        <f t="shared" ca="1" si="141"/>
        <v>269</v>
      </c>
      <c r="CA132" s="4">
        <f t="shared" ca="1" si="141"/>
        <v>255</v>
      </c>
      <c r="CB132" s="4">
        <f t="shared" ca="1" si="141"/>
        <v>138</v>
      </c>
      <c r="CC132" s="4">
        <f t="shared" ca="1" si="141"/>
        <v>127</v>
      </c>
      <c r="CD132" s="4">
        <f t="shared" ca="1" si="141"/>
        <v>172</v>
      </c>
      <c r="CE132" s="4">
        <f t="shared" ref="CE132:CW132" ca="1" si="142">ROUND(IF(CD132*CE29&lt;1,0,CD132*CE29),0)</f>
        <v>250</v>
      </c>
      <c r="CF132" s="4">
        <f t="shared" ca="1" si="142"/>
        <v>276</v>
      </c>
      <c r="CG132" s="4">
        <f t="shared" ca="1" si="142"/>
        <v>267</v>
      </c>
      <c r="CH132" s="4">
        <f t="shared" ca="1" si="142"/>
        <v>251</v>
      </c>
      <c r="CI132" s="4">
        <f t="shared" ca="1" si="142"/>
        <v>269</v>
      </c>
      <c r="CJ132" s="4">
        <f t="shared" ca="1" si="142"/>
        <v>289</v>
      </c>
      <c r="CK132" s="4">
        <f t="shared" ca="1" si="142"/>
        <v>299</v>
      </c>
      <c r="CL132" s="4">
        <f t="shared" ca="1" si="142"/>
        <v>220</v>
      </c>
      <c r="CM132" s="4">
        <f t="shared" ca="1" si="142"/>
        <v>228</v>
      </c>
      <c r="CN132" s="4">
        <f t="shared" ca="1" si="142"/>
        <v>292</v>
      </c>
      <c r="CO132" s="4">
        <f t="shared" ca="1" si="142"/>
        <v>184</v>
      </c>
      <c r="CP132" s="4">
        <f t="shared" ca="1" si="142"/>
        <v>131</v>
      </c>
      <c r="CQ132" s="4">
        <f t="shared" ca="1" si="142"/>
        <v>135</v>
      </c>
      <c r="CR132" s="4">
        <f t="shared" ca="1" si="142"/>
        <v>157</v>
      </c>
      <c r="CS132" s="4">
        <f t="shared" ca="1" si="142"/>
        <v>135</v>
      </c>
      <c r="CT132" s="4">
        <f t="shared" ca="1" si="142"/>
        <v>125</v>
      </c>
      <c r="CU132" s="4">
        <f t="shared" ca="1" si="142"/>
        <v>138</v>
      </c>
      <c r="CV132" s="4">
        <f t="shared" ca="1" si="142"/>
        <v>85</v>
      </c>
      <c r="CW132" s="4">
        <f t="shared" ca="1" si="142"/>
        <v>55</v>
      </c>
      <c r="CX132" s="4">
        <f t="shared" ca="1" si="135"/>
        <v>49</v>
      </c>
    </row>
    <row r="133" spans="1:102" x14ac:dyDescent="0.2">
      <c r="A133" s="4">
        <f t="shared" si="136"/>
        <v>13</v>
      </c>
      <c r="B133" s="4">
        <f t="shared" si="111"/>
        <v>1000</v>
      </c>
      <c r="C133" s="4">
        <f t="shared" ca="1" si="112"/>
        <v>1003</v>
      </c>
      <c r="D133" s="4">
        <f t="shared" ca="1" si="112"/>
        <v>1348</v>
      </c>
      <c r="E133" s="4">
        <f t="shared" ca="1" si="112"/>
        <v>1274</v>
      </c>
      <c r="F133" s="4">
        <f t="shared" ca="1" si="112"/>
        <v>1517</v>
      </c>
      <c r="G133" s="4">
        <f t="shared" ref="G133:R133" ca="1" si="143">ROUND(IF(F133*G30&lt;1,0,F133*G30),0)</f>
        <v>2374</v>
      </c>
      <c r="H133" s="4">
        <f t="shared" ca="1" si="143"/>
        <v>1649</v>
      </c>
      <c r="I133" s="4">
        <f t="shared" ca="1" si="143"/>
        <v>1780</v>
      </c>
      <c r="J133" s="4">
        <f t="shared" ca="1" si="143"/>
        <v>1826</v>
      </c>
      <c r="K133" s="4">
        <f t="shared" ca="1" si="143"/>
        <v>1721</v>
      </c>
      <c r="L133" s="4">
        <f t="shared" ca="1" si="143"/>
        <v>1456</v>
      </c>
      <c r="M133" s="4">
        <f t="shared" ca="1" si="143"/>
        <v>2082</v>
      </c>
      <c r="N133" s="4">
        <f t="shared" ca="1" si="143"/>
        <v>2008</v>
      </c>
      <c r="O133" s="4">
        <f t="shared" ca="1" si="143"/>
        <v>2706</v>
      </c>
      <c r="P133" s="4">
        <f t="shared" ca="1" si="143"/>
        <v>3023</v>
      </c>
      <c r="Q133" s="4">
        <f t="shared" ca="1" si="143"/>
        <v>4127</v>
      </c>
      <c r="R133" s="4">
        <f t="shared" ca="1" si="143"/>
        <v>3751</v>
      </c>
      <c r="S133" s="4">
        <f t="shared" ref="S133:CD133" ca="1" si="144">ROUND(IF(R133*S30&lt;1,0,R133*S30),0)</f>
        <v>4684</v>
      </c>
      <c r="T133" s="4">
        <f t="shared" ca="1" si="144"/>
        <v>5928</v>
      </c>
      <c r="U133" s="4">
        <f t="shared" ca="1" si="144"/>
        <v>5646</v>
      </c>
      <c r="V133" s="4">
        <f t="shared" ca="1" si="144"/>
        <v>6052</v>
      </c>
      <c r="W133" s="4">
        <f t="shared" ca="1" si="144"/>
        <v>5413</v>
      </c>
      <c r="X133" s="4">
        <f t="shared" ca="1" si="144"/>
        <v>4651</v>
      </c>
      <c r="Y133" s="4">
        <f t="shared" ca="1" si="144"/>
        <v>3774</v>
      </c>
      <c r="Z133" s="4">
        <f t="shared" ca="1" si="144"/>
        <v>4375</v>
      </c>
      <c r="AA133" s="4">
        <f t="shared" ca="1" si="144"/>
        <v>3687</v>
      </c>
      <c r="AB133" s="4">
        <f t="shared" ca="1" si="144"/>
        <v>4885</v>
      </c>
      <c r="AC133" s="4">
        <f t="shared" ca="1" si="144"/>
        <v>5152</v>
      </c>
      <c r="AD133" s="4">
        <f t="shared" ca="1" si="144"/>
        <v>4325</v>
      </c>
      <c r="AE133" s="4">
        <f t="shared" ca="1" si="144"/>
        <v>4329</v>
      </c>
      <c r="AF133" s="4">
        <f t="shared" ca="1" si="144"/>
        <v>3322</v>
      </c>
      <c r="AG133" s="4">
        <f t="shared" ca="1" si="144"/>
        <v>2782</v>
      </c>
      <c r="AH133" s="4">
        <f t="shared" ca="1" si="144"/>
        <v>2319</v>
      </c>
      <c r="AI133" s="4">
        <f t="shared" ca="1" si="144"/>
        <v>1885</v>
      </c>
      <c r="AJ133" s="4">
        <f t="shared" ca="1" si="144"/>
        <v>1795</v>
      </c>
      <c r="AK133" s="4">
        <f t="shared" ca="1" si="144"/>
        <v>1947</v>
      </c>
      <c r="AL133" s="4">
        <f t="shared" ca="1" si="144"/>
        <v>1548</v>
      </c>
      <c r="AM133" s="4">
        <f t="shared" ca="1" si="144"/>
        <v>1711</v>
      </c>
      <c r="AN133" s="4">
        <f t="shared" ca="1" si="144"/>
        <v>1970</v>
      </c>
      <c r="AO133" s="4">
        <f t="shared" ca="1" si="144"/>
        <v>3042</v>
      </c>
      <c r="AP133" s="4">
        <f t="shared" ca="1" si="144"/>
        <v>2322</v>
      </c>
      <c r="AQ133" s="4">
        <f t="shared" ca="1" si="144"/>
        <v>2564</v>
      </c>
      <c r="AR133" s="4">
        <f t="shared" ca="1" si="144"/>
        <v>3051</v>
      </c>
      <c r="AS133" s="4">
        <f t="shared" ca="1" si="144"/>
        <v>3619</v>
      </c>
      <c r="AT133" s="4">
        <f t="shared" ca="1" si="144"/>
        <v>4126</v>
      </c>
      <c r="AU133" s="4">
        <f t="shared" ca="1" si="144"/>
        <v>5314</v>
      </c>
      <c r="AV133" s="4">
        <f t="shared" ca="1" si="144"/>
        <v>6537</v>
      </c>
      <c r="AW133" s="4">
        <f t="shared" ca="1" si="144"/>
        <v>7105</v>
      </c>
      <c r="AX133" s="4">
        <f t="shared" ca="1" si="144"/>
        <v>7494</v>
      </c>
      <c r="AY133" s="4">
        <f t="shared" ca="1" si="144"/>
        <v>11106</v>
      </c>
      <c r="AZ133" s="4">
        <f t="shared" ca="1" si="144"/>
        <v>16504</v>
      </c>
      <c r="BA133" s="4">
        <f t="shared" ca="1" si="144"/>
        <v>18223</v>
      </c>
      <c r="BB133" s="4">
        <f t="shared" ca="1" si="144"/>
        <v>19579</v>
      </c>
      <c r="BC133" s="4">
        <f t="shared" ca="1" si="144"/>
        <v>13708</v>
      </c>
      <c r="BD133" s="4">
        <f t="shared" ca="1" si="144"/>
        <v>17269</v>
      </c>
      <c r="BE133" s="4">
        <f t="shared" ca="1" si="144"/>
        <v>9692</v>
      </c>
      <c r="BF133" s="4">
        <f t="shared" ca="1" si="144"/>
        <v>6138</v>
      </c>
      <c r="BG133" s="4">
        <f t="shared" ca="1" si="144"/>
        <v>7856</v>
      </c>
      <c r="BH133" s="4">
        <f t="shared" ca="1" si="144"/>
        <v>9238</v>
      </c>
      <c r="BI133" s="4">
        <f t="shared" ca="1" si="144"/>
        <v>7608</v>
      </c>
      <c r="BJ133" s="4">
        <f t="shared" ca="1" si="144"/>
        <v>8083</v>
      </c>
      <c r="BK133" s="4">
        <f t="shared" ca="1" si="144"/>
        <v>10009</v>
      </c>
      <c r="BL133" s="4">
        <f t="shared" ca="1" si="144"/>
        <v>13370</v>
      </c>
      <c r="BM133" s="4">
        <f t="shared" ca="1" si="144"/>
        <v>5760</v>
      </c>
      <c r="BN133" s="4">
        <f t="shared" ca="1" si="144"/>
        <v>6891</v>
      </c>
      <c r="BO133" s="4">
        <f t="shared" ca="1" si="144"/>
        <v>6546</v>
      </c>
      <c r="BP133" s="4">
        <f t="shared" ca="1" si="144"/>
        <v>3834</v>
      </c>
      <c r="BQ133" s="4">
        <f t="shared" ca="1" si="144"/>
        <v>4532</v>
      </c>
      <c r="BR133" s="4">
        <f t="shared" ca="1" si="144"/>
        <v>4682</v>
      </c>
      <c r="BS133" s="4">
        <f t="shared" ca="1" si="144"/>
        <v>5001</v>
      </c>
      <c r="BT133" s="4">
        <f t="shared" ca="1" si="144"/>
        <v>5093</v>
      </c>
      <c r="BU133" s="4">
        <f t="shared" ca="1" si="144"/>
        <v>5612</v>
      </c>
      <c r="BV133" s="4">
        <f t="shared" ca="1" si="144"/>
        <v>7701</v>
      </c>
      <c r="BW133" s="4">
        <f t="shared" ca="1" si="144"/>
        <v>7705</v>
      </c>
      <c r="BX133" s="4">
        <f t="shared" ca="1" si="144"/>
        <v>8450</v>
      </c>
      <c r="BY133" s="4">
        <f t="shared" ca="1" si="144"/>
        <v>8293</v>
      </c>
      <c r="BZ133" s="4">
        <f t="shared" ca="1" si="144"/>
        <v>7447</v>
      </c>
      <c r="CA133" s="4">
        <f t="shared" ca="1" si="144"/>
        <v>5262</v>
      </c>
      <c r="CB133" s="4">
        <f t="shared" ca="1" si="144"/>
        <v>5631</v>
      </c>
      <c r="CC133" s="4">
        <f t="shared" ca="1" si="144"/>
        <v>6078</v>
      </c>
      <c r="CD133" s="4">
        <f t="shared" ca="1" si="144"/>
        <v>4906</v>
      </c>
      <c r="CE133" s="4">
        <f t="shared" ref="CE133:CW133" ca="1" si="145">ROUND(IF(CD133*CE30&lt;1,0,CD133*CE30),0)</f>
        <v>3882</v>
      </c>
      <c r="CF133" s="4">
        <f t="shared" ca="1" si="145"/>
        <v>2765</v>
      </c>
      <c r="CG133" s="4">
        <f t="shared" ca="1" si="145"/>
        <v>3176</v>
      </c>
      <c r="CH133" s="4">
        <f t="shared" ca="1" si="145"/>
        <v>3467</v>
      </c>
      <c r="CI133" s="4">
        <f t="shared" ca="1" si="145"/>
        <v>4231</v>
      </c>
      <c r="CJ133" s="4">
        <f t="shared" ca="1" si="145"/>
        <v>3180</v>
      </c>
      <c r="CK133" s="4">
        <f t="shared" ca="1" si="145"/>
        <v>3501</v>
      </c>
      <c r="CL133" s="4">
        <f t="shared" ca="1" si="145"/>
        <v>3995</v>
      </c>
      <c r="CM133" s="4">
        <f t="shared" ca="1" si="145"/>
        <v>5533</v>
      </c>
      <c r="CN133" s="4">
        <f t="shared" ca="1" si="145"/>
        <v>6097</v>
      </c>
      <c r="CO133" s="4">
        <f t="shared" ca="1" si="145"/>
        <v>4054</v>
      </c>
      <c r="CP133" s="4">
        <f t="shared" ca="1" si="145"/>
        <v>3170</v>
      </c>
      <c r="CQ133" s="4">
        <f t="shared" ca="1" si="145"/>
        <v>3107</v>
      </c>
      <c r="CR133" s="4">
        <f t="shared" ca="1" si="145"/>
        <v>3141</v>
      </c>
      <c r="CS133" s="4">
        <f t="shared" ca="1" si="145"/>
        <v>2569</v>
      </c>
      <c r="CT133" s="4">
        <f t="shared" ca="1" si="145"/>
        <v>2175</v>
      </c>
      <c r="CU133" s="4">
        <f t="shared" ca="1" si="145"/>
        <v>2306</v>
      </c>
      <c r="CV133" s="4">
        <f t="shared" ca="1" si="145"/>
        <v>2245</v>
      </c>
      <c r="CW133" s="4">
        <f t="shared" ca="1" si="145"/>
        <v>2367</v>
      </c>
      <c r="CX133" s="4">
        <f t="shared" ca="1" si="135"/>
        <v>3316</v>
      </c>
    </row>
    <row r="134" spans="1:102" x14ac:dyDescent="0.2">
      <c r="A134" s="4">
        <f t="shared" si="136"/>
        <v>14</v>
      </c>
      <c r="B134" s="4">
        <f t="shared" si="111"/>
        <v>1000</v>
      </c>
      <c r="C134" s="4">
        <f t="shared" ca="1" si="112"/>
        <v>704</v>
      </c>
      <c r="D134" s="4">
        <f t="shared" ca="1" si="112"/>
        <v>705</v>
      </c>
      <c r="E134" s="4">
        <f t="shared" ca="1" si="112"/>
        <v>553</v>
      </c>
      <c r="F134" s="4">
        <f t="shared" ca="1" si="112"/>
        <v>550</v>
      </c>
      <c r="G134" s="4">
        <f t="shared" ref="G134:R134" ca="1" si="146">ROUND(IF(F134*G31&lt;1,0,F134*G31),0)</f>
        <v>444</v>
      </c>
      <c r="H134" s="4">
        <f t="shared" ca="1" si="146"/>
        <v>602</v>
      </c>
      <c r="I134" s="4">
        <f t="shared" ca="1" si="146"/>
        <v>830</v>
      </c>
      <c r="J134" s="4">
        <f t="shared" ca="1" si="146"/>
        <v>672</v>
      </c>
      <c r="K134" s="4">
        <f t="shared" ca="1" si="146"/>
        <v>979</v>
      </c>
      <c r="L134" s="4">
        <f t="shared" ca="1" si="146"/>
        <v>683</v>
      </c>
      <c r="M134" s="4">
        <f t="shared" ca="1" si="146"/>
        <v>236</v>
      </c>
      <c r="N134" s="4">
        <f t="shared" ca="1" si="146"/>
        <v>262</v>
      </c>
      <c r="O134" s="4">
        <f t="shared" ca="1" si="146"/>
        <v>287</v>
      </c>
      <c r="P134" s="4">
        <f t="shared" ca="1" si="146"/>
        <v>329</v>
      </c>
      <c r="Q134" s="4">
        <f t="shared" ca="1" si="146"/>
        <v>268</v>
      </c>
      <c r="R134" s="4">
        <f t="shared" ca="1" si="146"/>
        <v>289</v>
      </c>
      <c r="S134" s="4">
        <f t="shared" ref="S134:CD134" ca="1" si="147">ROUND(IF(R134*S31&lt;1,0,R134*S31),0)</f>
        <v>233</v>
      </c>
      <c r="T134" s="4">
        <f t="shared" ca="1" si="147"/>
        <v>222</v>
      </c>
      <c r="U134" s="4">
        <f t="shared" ca="1" si="147"/>
        <v>174</v>
      </c>
      <c r="V134" s="4">
        <f t="shared" ca="1" si="147"/>
        <v>187</v>
      </c>
      <c r="W134" s="4">
        <f t="shared" ca="1" si="147"/>
        <v>212</v>
      </c>
      <c r="X134" s="4">
        <f t="shared" ca="1" si="147"/>
        <v>221</v>
      </c>
      <c r="Y134" s="4">
        <f t="shared" ca="1" si="147"/>
        <v>243</v>
      </c>
      <c r="Z134" s="4">
        <f t="shared" ca="1" si="147"/>
        <v>200</v>
      </c>
      <c r="AA134" s="4">
        <f t="shared" ca="1" si="147"/>
        <v>181</v>
      </c>
      <c r="AB134" s="4">
        <f t="shared" ca="1" si="147"/>
        <v>87</v>
      </c>
      <c r="AC134" s="4">
        <f t="shared" ca="1" si="147"/>
        <v>81</v>
      </c>
      <c r="AD134" s="4">
        <f t="shared" ca="1" si="147"/>
        <v>95</v>
      </c>
      <c r="AE134" s="4">
        <f t="shared" ca="1" si="147"/>
        <v>76</v>
      </c>
      <c r="AF134" s="4">
        <f t="shared" ca="1" si="147"/>
        <v>49</v>
      </c>
      <c r="AG134" s="4">
        <f t="shared" ca="1" si="147"/>
        <v>49</v>
      </c>
      <c r="AH134" s="4">
        <f t="shared" ca="1" si="147"/>
        <v>40</v>
      </c>
      <c r="AI134" s="4">
        <f t="shared" ca="1" si="147"/>
        <v>28</v>
      </c>
      <c r="AJ134" s="4">
        <f t="shared" ca="1" si="147"/>
        <v>30</v>
      </c>
      <c r="AK134" s="4">
        <f t="shared" ca="1" si="147"/>
        <v>33</v>
      </c>
      <c r="AL134" s="4">
        <f t="shared" ca="1" si="147"/>
        <v>30</v>
      </c>
      <c r="AM134" s="4">
        <f t="shared" ca="1" si="147"/>
        <v>39</v>
      </c>
      <c r="AN134" s="4">
        <f t="shared" ca="1" si="147"/>
        <v>47</v>
      </c>
      <c r="AO134" s="4">
        <f t="shared" ca="1" si="147"/>
        <v>47</v>
      </c>
      <c r="AP134" s="4">
        <f t="shared" ca="1" si="147"/>
        <v>54</v>
      </c>
      <c r="AQ134" s="4">
        <f t="shared" ca="1" si="147"/>
        <v>32</v>
      </c>
      <c r="AR134" s="4">
        <f t="shared" ca="1" si="147"/>
        <v>35</v>
      </c>
      <c r="AS134" s="4">
        <f t="shared" ca="1" si="147"/>
        <v>21</v>
      </c>
      <c r="AT134" s="4">
        <f t="shared" ca="1" si="147"/>
        <v>25</v>
      </c>
      <c r="AU134" s="4">
        <f t="shared" ca="1" si="147"/>
        <v>30</v>
      </c>
      <c r="AV134" s="4">
        <f t="shared" ca="1" si="147"/>
        <v>26</v>
      </c>
      <c r="AW134" s="4">
        <f t="shared" ca="1" si="147"/>
        <v>30</v>
      </c>
      <c r="AX134" s="4">
        <f t="shared" ca="1" si="147"/>
        <v>29</v>
      </c>
      <c r="AY134" s="4">
        <f t="shared" ca="1" si="147"/>
        <v>30</v>
      </c>
      <c r="AZ134" s="4">
        <f t="shared" ca="1" si="147"/>
        <v>20</v>
      </c>
      <c r="BA134" s="4">
        <f t="shared" ca="1" si="147"/>
        <v>27</v>
      </c>
      <c r="BB134" s="4">
        <f t="shared" ca="1" si="147"/>
        <v>21</v>
      </c>
      <c r="BC134" s="4">
        <f t="shared" ca="1" si="147"/>
        <v>27</v>
      </c>
      <c r="BD134" s="4">
        <f t="shared" ca="1" si="147"/>
        <v>23</v>
      </c>
      <c r="BE134" s="4">
        <f t="shared" ca="1" si="147"/>
        <v>12</v>
      </c>
      <c r="BF134" s="4">
        <f t="shared" ca="1" si="147"/>
        <v>14</v>
      </c>
      <c r="BG134" s="4">
        <f t="shared" ca="1" si="147"/>
        <v>11</v>
      </c>
      <c r="BH134" s="4">
        <f t="shared" ca="1" si="147"/>
        <v>8</v>
      </c>
      <c r="BI134" s="4">
        <f t="shared" ca="1" si="147"/>
        <v>6</v>
      </c>
      <c r="BJ134" s="4">
        <f t="shared" ca="1" si="147"/>
        <v>7</v>
      </c>
      <c r="BK134" s="4">
        <f t="shared" ca="1" si="147"/>
        <v>6</v>
      </c>
      <c r="BL134" s="4">
        <f t="shared" ca="1" si="147"/>
        <v>7</v>
      </c>
      <c r="BM134" s="4">
        <f t="shared" ca="1" si="147"/>
        <v>9</v>
      </c>
      <c r="BN134" s="4">
        <f t="shared" ca="1" si="147"/>
        <v>6</v>
      </c>
      <c r="BO134" s="4">
        <f t="shared" ca="1" si="147"/>
        <v>5</v>
      </c>
      <c r="BP134" s="4">
        <f t="shared" ca="1" si="147"/>
        <v>6</v>
      </c>
      <c r="BQ134" s="4">
        <f t="shared" ca="1" si="147"/>
        <v>5</v>
      </c>
      <c r="BR134" s="4">
        <f t="shared" ca="1" si="147"/>
        <v>5</v>
      </c>
      <c r="BS134" s="4">
        <f t="shared" ca="1" si="147"/>
        <v>5</v>
      </c>
      <c r="BT134" s="4">
        <f t="shared" ca="1" si="147"/>
        <v>2</v>
      </c>
      <c r="BU134" s="4">
        <f t="shared" ca="1" si="147"/>
        <v>2</v>
      </c>
      <c r="BV134" s="4">
        <f t="shared" ca="1" si="147"/>
        <v>2</v>
      </c>
      <c r="BW134" s="4">
        <f t="shared" ca="1" si="147"/>
        <v>3</v>
      </c>
      <c r="BX134" s="4">
        <f t="shared" ca="1" si="147"/>
        <v>2</v>
      </c>
      <c r="BY134" s="4">
        <f t="shared" ca="1" si="147"/>
        <v>2</v>
      </c>
      <c r="BZ134" s="4">
        <f t="shared" ca="1" si="147"/>
        <v>2</v>
      </c>
      <c r="CA134" s="4">
        <f t="shared" ca="1" si="147"/>
        <v>2</v>
      </c>
      <c r="CB134" s="4">
        <f t="shared" ca="1" si="147"/>
        <v>2</v>
      </c>
      <c r="CC134" s="4">
        <f t="shared" ca="1" si="147"/>
        <v>3</v>
      </c>
      <c r="CD134" s="4">
        <f t="shared" ca="1" si="147"/>
        <v>3</v>
      </c>
      <c r="CE134" s="4">
        <f t="shared" ref="CE134:CW134" ca="1" si="148">ROUND(IF(CD134*CE31&lt;1,0,CD134*CE31),0)</f>
        <v>3</v>
      </c>
      <c r="CF134" s="4">
        <f t="shared" ca="1" si="148"/>
        <v>3</v>
      </c>
      <c r="CG134" s="4">
        <f t="shared" ca="1" si="148"/>
        <v>3</v>
      </c>
      <c r="CH134" s="4">
        <f t="shared" ca="1" si="148"/>
        <v>2</v>
      </c>
      <c r="CI134" s="4">
        <f t="shared" ca="1" si="148"/>
        <v>2</v>
      </c>
      <c r="CJ134" s="4">
        <f t="shared" ca="1" si="148"/>
        <v>2</v>
      </c>
      <c r="CK134" s="4">
        <f t="shared" ca="1" si="148"/>
        <v>2</v>
      </c>
      <c r="CL134" s="4">
        <f t="shared" ca="1" si="148"/>
        <v>2</v>
      </c>
      <c r="CM134" s="4">
        <f t="shared" ca="1" si="148"/>
        <v>2</v>
      </c>
      <c r="CN134" s="4">
        <f t="shared" ca="1" si="148"/>
        <v>3</v>
      </c>
      <c r="CO134" s="4">
        <f t="shared" ca="1" si="148"/>
        <v>3</v>
      </c>
      <c r="CP134" s="4">
        <f t="shared" ca="1" si="148"/>
        <v>3</v>
      </c>
      <c r="CQ134" s="4">
        <f t="shared" ca="1" si="148"/>
        <v>3</v>
      </c>
      <c r="CR134" s="4">
        <f t="shared" ca="1" si="148"/>
        <v>5</v>
      </c>
      <c r="CS134" s="4">
        <f t="shared" ca="1" si="148"/>
        <v>3</v>
      </c>
      <c r="CT134" s="4">
        <f t="shared" ca="1" si="148"/>
        <v>2</v>
      </c>
      <c r="CU134" s="4">
        <f t="shared" ca="1" si="148"/>
        <v>2</v>
      </c>
      <c r="CV134" s="4">
        <f t="shared" ca="1" si="148"/>
        <v>2</v>
      </c>
      <c r="CW134" s="4">
        <f t="shared" ca="1" si="148"/>
        <v>1</v>
      </c>
      <c r="CX134" s="4">
        <f t="shared" ca="1" si="135"/>
        <v>1</v>
      </c>
    </row>
    <row r="135" spans="1:102" x14ac:dyDescent="0.2">
      <c r="A135" s="4">
        <f t="shared" si="136"/>
        <v>15</v>
      </c>
      <c r="B135" s="4">
        <f t="shared" si="111"/>
        <v>1000</v>
      </c>
      <c r="C135" s="4">
        <f t="shared" ca="1" si="112"/>
        <v>1368</v>
      </c>
      <c r="D135" s="4">
        <f t="shared" ca="1" si="112"/>
        <v>1370</v>
      </c>
      <c r="E135" s="4">
        <f t="shared" ca="1" si="112"/>
        <v>1821</v>
      </c>
      <c r="F135" s="4">
        <f t="shared" ca="1" si="112"/>
        <v>906</v>
      </c>
      <c r="G135" s="4">
        <f t="shared" ref="G135:R135" ca="1" si="149">ROUND(IF(F135*G32&lt;1,0,F135*G32),0)</f>
        <v>991</v>
      </c>
      <c r="H135" s="4">
        <f t="shared" ca="1" si="149"/>
        <v>973</v>
      </c>
      <c r="I135" s="4">
        <f t="shared" ca="1" si="149"/>
        <v>966</v>
      </c>
      <c r="J135" s="4">
        <f t="shared" ca="1" si="149"/>
        <v>895</v>
      </c>
      <c r="K135" s="4">
        <f t="shared" ca="1" si="149"/>
        <v>641</v>
      </c>
      <c r="L135" s="4">
        <f t="shared" ca="1" si="149"/>
        <v>465</v>
      </c>
      <c r="M135" s="4">
        <f t="shared" ca="1" si="149"/>
        <v>560</v>
      </c>
      <c r="N135" s="4">
        <f t="shared" ca="1" si="149"/>
        <v>437</v>
      </c>
      <c r="O135" s="4">
        <f t="shared" ca="1" si="149"/>
        <v>406</v>
      </c>
      <c r="P135" s="4">
        <f t="shared" ca="1" si="149"/>
        <v>433</v>
      </c>
      <c r="Q135" s="4">
        <f t="shared" ca="1" si="149"/>
        <v>564</v>
      </c>
      <c r="R135" s="4">
        <f t="shared" ca="1" si="149"/>
        <v>634</v>
      </c>
      <c r="S135" s="4">
        <f t="shared" ref="S135:CD135" ca="1" si="150">ROUND(IF(R135*S32&lt;1,0,R135*S32),0)</f>
        <v>938</v>
      </c>
      <c r="T135" s="4">
        <f t="shared" ca="1" si="150"/>
        <v>839</v>
      </c>
      <c r="U135" s="4">
        <f t="shared" ca="1" si="150"/>
        <v>1047</v>
      </c>
      <c r="V135" s="4">
        <f t="shared" ca="1" si="150"/>
        <v>960</v>
      </c>
      <c r="W135" s="4">
        <f t="shared" ca="1" si="150"/>
        <v>676</v>
      </c>
      <c r="X135" s="4">
        <f t="shared" ca="1" si="150"/>
        <v>708</v>
      </c>
      <c r="Y135" s="4">
        <f t="shared" ca="1" si="150"/>
        <v>802</v>
      </c>
      <c r="Z135" s="4">
        <f t="shared" ca="1" si="150"/>
        <v>917</v>
      </c>
      <c r="AA135" s="4">
        <f t="shared" ca="1" si="150"/>
        <v>542</v>
      </c>
      <c r="AB135" s="4">
        <f t="shared" ca="1" si="150"/>
        <v>662</v>
      </c>
      <c r="AC135" s="4">
        <f t="shared" ca="1" si="150"/>
        <v>897</v>
      </c>
      <c r="AD135" s="4">
        <f t="shared" ca="1" si="150"/>
        <v>761</v>
      </c>
      <c r="AE135" s="4">
        <f t="shared" ca="1" si="150"/>
        <v>948</v>
      </c>
      <c r="AF135" s="4">
        <f t="shared" ca="1" si="150"/>
        <v>775</v>
      </c>
      <c r="AG135" s="4">
        <f t="shared" ca="1" si="150"/>
        <v>454</v>
      </c>
      <c r="AH135" s="4">
        <f t="shared" ca="1" si="150"/>
        <v>752</v>
      </c>
      <c r="AI135" s="4">
        <f t="shared" ca="1" si="150"/>
        <v>918</v>
      </c>
      <c r="AJ135" s="4">
        <f t="shared" ca="1" si="150"/>
        <v>932</v>
      </c>
      <c r="AK135" s="4">
        <f t="shared" ca="1" si="150"/>
        <v>828</v>
      </c>
      <c r="AL135" s="4">
        <f t="shared" ca="1" si="150"/>
        <v>782</v>
      </c>
      <c r="AM135" s="4">
        <f t="shared" ca="1" si="150"/>
        <v>676</v>
      </c>
      <c r="AN135" s="4">
        <f t="shared" ca="1" si="150"/>
        <v>858</v>
      </c>
      <c r="AO135" s="4">
        <f t="shared" ca="1" si="150"/>
        <v>357</v>
      </c>
      <c r="AP135" s="4">
        <f t="shared" ca="1" si="150"/>
        <v>221</v>
      </c>
      <c r="AQ135" s="4">
        <f t="shared" ca="1" si="150"/>
        <v>282</v>
      </c>
      <c r="AR135" s="4">
        <f t="shared" ca="1" si="150"/>
        <v>368</v>
      </c>
      <c r="AS135" s="4">
        <f t="shared" ca="1" si="150"/>
        <v>365</v>
      </c>
      <c r="AT135" s="4">
        <f t="shared" ca="1" si="150"/>
        <v>221</v>
      </c>
      <c r="AU135" s="4">
        <f t="shared" ca="1" si="150"/>
        <v>216</v>
      </c>
      <c r="AV135" s="4">
        <f t="shared" ca="1" si="150"/>
        <v>334</v>
      </c>
      <c r="AW135" s="4">
        <f t="shared" ca="1" si="150"/>
        <v>315</v>
      </c>
      <c r="AX135" s="4">
        <f t="shared" ca="1" si="150"/>
        <v>269</v>
      </c>
      <c r="AY135" s="4">
        <f t="shared" ca="1" si="150"/>
        <v>369</v>
      </c>
      <c r="AZ135" s="4">
        <f t="shared" ca="1" si="150"/>
        <v>434</v>
      </c>
      <c r="BA135" s="4">
        <f t="shared" ca="1" si="150"/>
        <v>553</v>
      </c>
      <c r="BB135" s="4">
        <f t="shared" ca="1" si="150"/>
        <v>433</v>
      </c>
      <c r="BC135" s="4">
        <f t="shared" ca="1" si="150"/>
        <v>477</v>
      </c>
      <c r="BD135" s="4">
        <f t="shared" ca="1" si="150"/>
        <v>705</v>
      </c>
      <c r="BE135" s="4">
        <f t="shared" ca="1" si="150"/>
        <v>549</v>
      </c>
      <c r="BF135" s="4">
        <f t="shared" ca="1" si="150"/>
        <v>374</v>
      </c>
      <c r="BG135" s="4">
        <f t="shared" ca="1" si="150"/>
        <v>543</v>
      </c>
      <c r="BH135" s="4">
        <f t="shared" ca="1" si="150"/>
        <v>602</v>
      </c>
      <c r="BI135" s="4">
        <f t="shared" ca="1" si="150"/>
        <v>598</v>
      </c>
      <c r="BJ135" s="4">
        <f t="shared" ca="1" si="150"/>
        <v>786</v>
      </c>
      <c r="BK135" s="4">
        <f t="shared" ca="1" si="150"/>
        <v>509</v>
      </c>
      <c r="BL135" s="4">
        <f t="shared" ca="1" si="150"/>
        <v>604</v>
      </c>
      <c r="BM135" s="4">
        <f t="shared" ca="1" si="150"/>
        <v>499</v>
      </c>
      <c r="BN135" s="4">
        <f t="shared" ca="1" si="150"/>
        <v>442</v>
      </c>
      <c r="BO135" s="4">
        <f t="shared" ca="1" si="150"/>
        <v>235</v>
      </c>
      <c r="BP135" s="4">
        <f t="shared" ca="1" si="150"/>
        <v>202</v>
      </c>
      <c r="BQ135" s="4">
        <f t="shared" ca="1" si="150"/>
        <v>187</v>
      </c>
      <c r="BR135" s="4">
        <f t="shared" ca="1" si="150"/>
        <v>179</v>
      </c>
      <c r="BS135" s="4">
        <f t="shared" ca="1" si="150"/>
        <v>169</v>
      </c>
      <c r="BT135" s="4">
        <f t="shared" ca="1" si="150"/>
        <v>184</v>
      </c>
      <c r="BU135" s="4">
        <f t="shared" ca="1" si="150"/>
        <v>321</v>
      </c>
      <c r="BV135" s="4">
        <f t="shared" ca="1" si="150"/>
        <v>340</v>
      </c>
      <c r="BW135" s="4">
        <f t="shared" ca="1" si="150"/>
        <v>455</v>
      </c>
      <c r="BX135" s="4">
        <f t="shared" ca="1" si="150"/>
        <v>546</v>
      </c>
      <c r="BY135" s="4">
        <f t="shared" ca="1" si="150"/>
        <v>514</v>
      </c>
      <c r="BZ135" s="4">
        <f t="shared" ca="1" si="150"/>
        <v>450</v>
      </c>
      <c r="CA135" s="4">
        <f t="shared" ca="1" si="150"/>
        <v>345</v>
      </c>
      <c r="CB135" s="4">
        <f t="shared" ca="1" si="150"/>
        <v>225</v>
      </c>
      <c r="CC135" s="4">
        <f t="shared" ca="1" si="150"/>
        <v>355</v>
      </c>
      <c r="CD135" s="4">
        <f t="shared" ca="1" si="150"/>
        <v>437</v>
      </c>
      <c r="CE135" s="4">
        <f t="shared" ref="CE135:CW135" ca="1" si="151">ROUND(IF(CD135*CE32&lt;1,0,CD135*CE32),0)</f>
        <v>207</v>
      </c>
      <c r="CF135" s="4">
        <f t="shared" ca="1" si="151"/>
        <v>149</v>
      </c>
      <c r="CG135" s="4">
        <f t="shared" ca="1" si="151"/>
        <v>128</v>
      </c>
      <c r="CH135" s="4">
        <f t="shared" ca="1" si="151"/>
        <v>125</v>
      </c>
      <c r="CI135" s="4">
        <f t="shared" ca="1" si="151"/>
        <v>111</v>
      </c>
      <c r="CJ135" s="4">
        <f t="shared" ca="1" si="151"/>
        <v>113</v>
      </c>
      <c r="CK135" s="4">
        <f t="shared" ca="1" si="151"/>
        <v>65</v>
      </c>
      <c r="CL135" s="4">
        <f t="shared" ca="1" si="151"/>
        <v>83</v>
      </c>
      <c r="CM135" s="4">
        <f t="shared" ca="1" si="151"/>
        <v>106</v>
      </c>
      <c r="CN135" s="4">
        <f t="shared" ca="1" si="151"/>
        <v>116</v>
      </c>
      <c r="CO135" s="4">
        <f t="shared" ca="1" si="151"/>
        <v>90</v>
      </c>
      <c r="CP135" s="4">
        <f t="shared" ca="1" si="151"/>
        <v>126</v>
      </c>
      <c r="CQ135" s="4">
        <f t="shared" ca="1" si="151"/>
        <v>117</v>
      </c>
      <c r="CR135" s="4">
        <f t="shared" ca="1" si="151"/>
        <v>144</v>
      </c>
      <c r="CS135" s="4">
        <f t="shared" ca="1" si="151"/>
        <v>123</v>
      </c>
      <c r="CT135" s="4">
        <f t="shared" ca="1" si="151"/>
        <v>82</v>
      </c>
      <c r="CU135" s="4">
        <f t="shared" ca="1" si="151"/>
        <v>52</v>
      </c>
      <c r="CV135" s="4">
        <f t="shared" ca="1" si="151"/>
        <v>61</v>
      </c>
      <c r="CW135" s="4">
        <f t="shared" ca="1" si="151"/>
        <v>86</v>
      </c>
      <c r="CX135" s="4">
        <f t="shared" ca="1" si="135"/>
        <v>64</v>
      </c>
    </row>
    <row r="136" spans="1:102" x14ac:dyDescent="0.2">
      <c r="A136" s="4">
        <f t="shared" si="136"/>
        <v>16</v>
      </c>
      <c r="B136" s="4">
        <f t="shared" si="111"/>
        <v>1000</v>
      </c>
      <c r="C136" s="4">
        <f t="shared" ca="1" si="112"/>
        <v>650</v>
      </c>
      <c r="D136" s="4">
        <f t="shared" ca="1" si="112"/>
        <v>643</v>
      </c>
      <c r="E136" s="4">
        <f t="shared" ca="1" si="112"/>
        <v>341</v>
      </c>
      <c r="F136" s="4">
        <f t="shared" ca="1" si="112"/>
        <v>343</v>
      </c>
      <c r="G136" s="4">
        <f t="shared" ref="G136:R136" ca="1" si="152">ROUND(IF(F136*G33&lt;1,0,F136*G33),0)</f>
        <v>280</v>
      </c>
      <c r="H136" s="4">
        <f t="shared" ca="1" si="152"/>
        <v>283</v>
      </c>
      <c r="I136" s="4">
        <f t="shared" ca="1" si="152"/>
        <v>255</v>
      </c>
      <c r="J136" s="4">
        <f t="shared" ca="1" si="152"/>
        <v>192</v>
      </c>
      <c r="K136" s="4">
        <f t="shared" ca="1" si="152"/>
        <v>246</v>
      </c>
      <c r="L136" s="4">
        <f t="shared" ca="1" si="152"/>
        <v>250</v>
      </c>
      <c r="M136" s="4">
        <f t="shared" ca="1" si="152"/>
        <v>245</v>
      </c>
      <c r="N136" s="4">
        <f t="shared" ca="1" si="152"/>
        <v>209</v>
      </c>
      <c r="O136" s="4">
        <f t="shared" ca="1" si="152"/>
        <v>233</v>
      </c>
      <c r="P136" s="4">
        <f t="shared" ca="1" si="152"/>
        <v>250</v>
      </c>
      <c r="Q136" s="4">
        <f t="shared" ca="1" si="152"/>
        <v>119</v>
      </c>
      <c r="R136" s="4">
        <f t="shared" ca="1" si="152"/>
        <v>136</v>
      </c>
      <c r="S136" s="4">
        <f t="shared" ref="S136:CD136" ca="1" si="153">ROUND(IF(R136*S33&lt;1,0,R136*S33),0)</f>
        <v>148</v>
      </c>
      <c r="T136" s="4">
        <f t="shared" ca="1" si="153"/>
        <v>105</v>
      </c>
      <c r="U136" s="4">
        <f t="shared" ca="1" si="153"/>
        <v>104</v>
      </c>
      <c r="V136" s="4">
        <f t="shared" ca="1" si="153"/>
        <v>106</v>
      </c>
      <c r="W136" s="4">
        <f t="shared" ca="1" si="153"/>
        <v>96</v>
      </c>
      <c r="X136" s="4">
        <f t="shared" ca="1" si="153"/>
        <v>77</v>
      </c>
      <c r="Y136" s="4">
        <f t="shared" ca="1" si="153"/>
        <v>95</v>
      </c>
      <c r="Z136" s="4">
        <f t="shared" ca="1" si="153"/>
        <v>98</v>
      </c>
      <c r="AA136" s="4">
        <f t="shared" ca="1" si="153"/>
        <v>82</v>
      </c>
      <c r="AB136" s="4">
        <f t="shared" ca="1" si="153"/>
        <v>66</v>
      </c>
      <c r="AC136" s="4">
        <f t="shared" ca="1" si="153"/>
        <v>99</v>
      </c>
      <c r="AD136" s="4">
        <f t="shared" ca="1" si="153"/>
        <v>114</v>
      </c>
      <c r="AE136" s="4">
        <f t="shared" ca="1" si="153"/>
        <v>93</v>
      </c>
      <c r="AF136" s="4">
        <f t="shared" ca="1" si="153"/>
        <v>109</v>
      </c>
      <c r="AG136" s="4">
        <f t="shared" ca="1" si="153"/>
        <v>95</v>
      </c>
      <c r="AH136" s="4">
        <f t="shared" ca="1" si="153"/>
        <v>91</v>
      </c>
      <c r="AI136" s="4">
        <f t="shared" ca="1" si="153"/>
        <v>114</v>
      </c>
      <c r="AJ136" s="4">
        <f t="shared" ca="1" si="153"/>
        <v>112</v>
      </c>
      <c r="AK136" s="4">
        <f t="shared" ca="1" si="153"/>
        <v>120</v>
      </c>
      <c r="AL136" s="4">
        <f t="shared" ca="1" si="153"/>
        <v>162</v>
      </c>
      <c r="AM136" s="4">
        <f t="shared" ca="1" si="153"/>
        <v>194</v>
      </c>
      <c r="AN136" s="4">
        <f t="shared" ca="1" si="153"/>
        <v>276</v>
      </c>
      <c r="AO136" s="4">
        <f t="shared" ca="1" si="153"/>
        <v>85</v>
      </c>
      <c r="AP136" s="4">
        <f t="shared" ca="1" si="153"/>
        <v>74</v>
      </c>
      <c r="AQ136" s="4">
        <f t="shared" ca="1" si="153"/>
        <v>58</v>
      </c>
      <c r="AR136" s="4">
        <f t="shared" ca="1" si="153"/>
        <v>62</v>
      </c>
      <c r="AS136" s="4">
        <f t="shared" ca="1" si="153"/>
        <v>76</v>
      </c>
      <c r="AT136" s="4">
        <f t="shared" ca="1" si="153"/>
        <v>62</v>
      </c>
      <c r="AU136" s="4">
        <f t="shared" ca="1" si="153"/>
        <v>37</v>
      </c>
      <c r="AV136" s="4">
        <f t="shared" ca="1" si="153"/>
        <v>32</v>
      </c>
      <c r="AW136" s="4">
        <f t="shared" ca="1" si="153"/>
        <v>28</v>
      </c>
      <c r="AX136" s="4">
        <f t="shared" ca="1" si="153"/>
        <v>28</v>
      </c>
      <c r="AY136" s="4">
        <f t="shared" ca="1" si="153"/>
        <v>36</v>
      </c>
      <c r="AZ136" s="4">
        <f t="shared" ca="1" si="153"/>
        <v>40</v>
      </c>
      <c r="BA136" s="4">
        <f t="shared" ca="1" si="153"/>
        <v>45</v>
      </c>
      <c r="BB136" s="4">
        <f t="shared" ca="1" si="153"/>
        <v>39</v>
      </c>
      <c r="BC136" s="4">
        <f t="shared" ca="1" si="153"/>
        <v>21</v>
      </c>
      <c r="BD136" s="4">
        <f t="shared" ca="1" si="153"/>
        <v>15</v>
      </c>
      <c r="BE136" s="4">
        <f t="shared" ca="1" si="153"/>
        <v>14</v>
      </c>
      <c r="BF136" s="4">
        <f t="shared" ca="1" si="153"/>
        <v>13</v>
      </c>
      <c r="BG136" s="4">
        <f t="shared" ca="1" si="153"/>
        <v>17</v>
      </c>
      <c r="BH136" s="4">
        <f t="shared" ca="1" si="153"/>
        <v>16</v>
      </c>
      <c r="BI136" s="4">
        <f t="shared" ca="1" si="153"/>
        <v>21</v>
      </c>
      <c r="BJ136" s="4">
        <f t="shared" ca="1" si="153"/>
        <v>20</v>
      </c>
      <c r="BK136" s="4">
        <f t="shared" ca="1" si="153"/>
        <v>21</v>
      </c>
      <c r="BL136" s="4">
        <f t="shared" ca="1" si="153"/>
        <v>24</v>
      </c>
      <c r="BM136" s="4">
        <f t="shared" ca="1" si="153"/>
        <v>18</v>
      </c>
      <c r="BN136" s="4">
        <f t="shared" ca="1" si="153"/>
        <v>11</v>
      </c>
      <c r="BO136" s="4">
        <f t="shared" ca="1" si="153"/>
        <v>14</v>
      </c>
      <c r="BP136" s="4">
        <f t="shared" ca="1" si="153"/>
        <v>14</v>
      </c>
      <c r="BQ136" s="4">
        <f t="shared" ca="1" si="153"/>
        <v>16</v>
      </c>
      <c r="BR136" s="4">
        <f t="shared" ca="1" si="153"/>
        <v>21</v>
      </c>
      <c r="BS136" s="4">
        <f t="shared" ca="1" si="153"/>
        <v>29</v>
      </c>
      <c r="BT136" s="4">
        <f t="shared" ca="1" si="153"/>
        <v>25</v>
      </c>
      <c r="BU136" s="4">
        <f t="shared" ca="1" si="153"/>
        <v>23</v>
      </c>
      <c r="BV136" s="4">
        <f t="shared" ca="1" si="153"/>
        <v>26</v>
      </c>
      <c r="BW136" s="4">
        <f t="shared" ca="1" si="153"/>
        <v>27</v>
      </c>
      <c r="BX136" s="4">
        <f t="shared" ca="1" si="153"/>
        <v>25</v>
      </c>
      <c r="BY136" s="4">
        <f t="shared" ca="1" si="153"/>
        <v>27</v>
      </c>
      <c r="BZ136" s="4">
        <f t="shared" ca="1" si="153"/>
        <v>12</v>
      </c>
      <c r="CA136" s="4">
        <f t="shared" ca="1" si="153"/>
        <v>14</v>
      </c>
      <c r="CB136" s="4">
        <f t="shared" ca="1" si="153"/>
        <v>16</v>
      </c>
      <c r="CC136" s="4">
        <f t="shared" ca="1" si="153"/>
        <v>14</v>
      </c>
      <c r="CD136" s="4">
        <f t="shared" ca="1" si="153"/>
        <v>20</v>
      </c>
      <c r="CE136" s="4">
        <f t="shared" ref="CE136:CW136" ca="1" si="154">ROUND(IF(CD136*CE33&lt;1,0,CD136*CE33),0)</f>
        <v>20</v>
      </c>
      <c r="CF136" s="4">
        <f t="shared" ca="1" si="154"/>
        <v>21</v>
      </c>
      <c r="CG136" s="4">
        <f t="shared" ca="1" si="154"/>
        <v>29</v>
      </c>
      <c r="CH136" s="4">
        <f t="shared" ca="1" si="154"/>
        <v>22</v>
      </c>
      <c r="CI136" s="4">
        <f t="shared" ca="1" si="154"/>
        <v>22</v>
      </c>
      <c r="CJ136" s="4">
        <f t="shared" ca="1" si="154"/>
        <v>24</v>
      </c>
      <c r="CK136" s="4">
        <f t="shared" ca="1" si="154"/>
        <v>21</v>
      </c>
      <c r="CL136" s="4">
        <f t="shared" ca="1" si="154"/>
        <v>17</v>
      </c>
      <c r="CM136" s="4">
        <f t="shared" ca="1" si="154"/>
        <v>15</v>
      </c>
      <c r="CN136" s="4">
        <f t="shared" ca="1" si="154"/>
        <v>17</v>
      </c>
      <c r="CO136" s="4">
        <f t="shared" ca="1" si="154"/>
        <v>28</v>
      </c>
      <c r="CP136" s="4">
        <f t="shared" ca="1" si="154"/>
        <v>24</v>
      </c>
      <c r="CQ136" s="4">
        <f t="shared" ca="1" si="154"/>
        <v>20</v>
      </c>
      <c r="CR136" s="4">
        <f t="shared" ca="1" si="154"/>
        <v>17</v>
      </c>
      <c r="CS136" s="4">
        <f t="shared" ca="1" si="154"/>
        <v>16</v>
      </c>
      <c r="CT136" s="4">
        <f t="shared" ca="1" si="154"/>
        <v>18</v>
      </c>
      <c r="CU136" s="4">
        <f t="shared" ca="1" si="154"/>
        <v>22</v>
      </c>
      <c r="CV136" s="4">
        <f t="shared" ca="1" si="154"/>
        <v>13</v>
      </c>
      <c r="CW136" s="4">
        <f t="shared" ca="1" si="154"/>
        <v>12</v>
      </c>
      <c r="CX136" s="4">
        <f t="shared" ca="1" si="135"/>
        <v>6</v>
      </c>
    </row>
    <row r="137" spans="1:102" x14ac:dyDescent="0.2">
      <c r="A137" s="4">
        <f t="shared" si="136"/>
        <v>17</v>
      </c>
      <c r="B137" s="4">
        <f t="shared" si="111"/>
        <v>1000</v>
      </c>
      <c r="C137" s="4">
        <f t="shared" ca="1" si="112"/>
        <v>879</v>
      </c>
      <c r="D137" s="4">
        <f t="shared" ca="1" si="112"/>
        <v>519</v>
      </c>
      <c r="E137" s="4">
        <f t="shared" ca="1" si="112"/>
        <v>593</v>
      </c>
      <c r="F137" s="4">
        <f t="shared" ca="1" si="112"/>
        <v>712</v>
      </c>
      <c r="G137" s="4">
        <f t="shared" ref="G137:R137" ca="1" si="155">ROUND(IF(F137*G34&lt;1,0,F137*G34),0)</f>
        <v>1132</v>
      </c>
      <c r="H137" s="4">
        <f t="shared" ca="1" si="155"/>
        <v>1376</v>
      </c>
      <c r="I137" s="4">
        <f t="shared" ca="1" si="155"/>
        <v>1272</v>
      </c>
      <c r="J137" s="4">
        <f t="shared" ca="1" si="155"/>
        <v>1394</v>
      </c>
      <c r="K137" s="4">
        <f t="shared" ca="1" si="155"/>
        <v>1577</v>
      </c>
      <c r="L137" s="4">
        <f t="shared" ca="1" si="155"/>
        <v>1798</v>
      </c>
      <c r="M137" s="4">
        <f t="shared" ca="1" si="155"/>
        <v>2438</v>
      </c>
      <c r="N137" s="4">
        <f t="shared" ca="1" si="155"/>
        <v>1908</v>
      </c>
      <c r="O137" s="4">
        <f t="shared" ca="1" si="155"/>
        <v>2682</v>
      </c>
      <c r="P137" s="4">
        <f t="shared" ca="1" si="155"/>
        <v>2521</v>
      </c>
      <c r="Q137" s="4">
        <f t="shared" ca="1" si="155"/>
        <v>2826</v>
      </c>
      <c r="R137" s="4">
        <f t="shared" ca="1" si="155"/>
        <v>2248</v>
      </c>
      <c r="S137" s="4">
        <f t="shared" ref="S137:CD137" ca="1" si="156">ROUND(IF(R137*S34&lt;1,0,R137*S34),0)</f>
        <v>2548</v>
      </c>
      <c r="T137" s="4">
        <f t="shared" ca="1" si="156"/>
        <v>2120</v>
      </c>
      <c r="U137" s="4">
        <f t="shared" ca="1" si="156"/>
        <v>1344</v>
      </c>
      <c r="V137" s="4">
        <f t="shared" ca="1" si="156"/>
        <v>882</v>
      </c>
      <c r="W137" s="4">
        <f t="shared" ca="1" si="156"/>
        <v>785</v>
      </c>
      <c r="X137" s="4">
        <f t="shared" ca="1" si="156"/>
        <v>781</v>
      </c>
      <c r="Y137" s="4">
        <f t="shared" ca="1" si="156"/>
        <v>702</v>
      </c>
      <c r="Z137" s="4">
        <f t="shared" ca="1" si="156"/>
        <v>784</v>
      </c>
      <c r="AA137" s="4">
        <f t="shared" ca="1" si="156"/>
        <v>697</v>
      </c>
      <c r="AB137" s="4">
        <f t="shared" ca="1" si="156"/>
        <v>546</v>
      </c>
      <c r="AC137" s="4">
        <f t="shared" ca="1" si="156"/>
        <v>404</v>
      </c>
      <c r="AD137" s="4">
        <f t="shared" ca="1" si="156"/>
        <v>563</v>
      </c>
      <c r="AE137" s="4">
        <f t="shared" ca="1" si="156"/>
        <v>660</v>
      </c>
      <c r="AF137" s="4">
        <f t="shared" ca="1" si="156"/>
        <v>577</v>
      </c>
      <c r="AG137" s="4">
        <f t="shared" ca="1" si="156"/>
        <v>324</v>
      </c>
      <c r="AH137" s="4">
        <f t="shared" ca="1" si="156"/>
        <v>371</v>
      </c>
      <c r="AI137" s="4">
        <f t="shared" ca="1" si="156"/>
        <v>452</v>
      </c>
      <c r="AJ137" s="4">
        <f t="shared" ca="1" si="156"/>
        <v>455</v>
      </c>
      <c r="AK137" s="4">
        <f t="shared" ca="1" si="156"/>
        <v>476</v>
      </c>
      <c r="AL137" s="4">
        <f t="shared" ca="1" si="156"/>
        <v>619</v>
      </c>
      <c r="AM137" s="4">
        <f t="shared" ca="1" si="156"/>
        <v>809</v>
      </c>
      <c r="AN137" s="4">
        <f t="shared" ca="1" si="156"/>
        <v>870</v>
      </c>
      <c r="AO137" s="4">
        <f t="shared" ca="1" si="156"/>
        <v>896</v>
      </c>
      <c r="AP137" s="4">
        <f t="shared" ca="1" si="156"/>
        <v>820</v>
      </c>
      <c r="AQ137" s="4">
        <f t="shared" ca="1" si="156"/>
        <v>897</v>
      </c>
      <c r="AR137" s="4">
        <f t="shared" ca="1" si="156"/>
        <v>819</v>
      </c>
      <c r="AS137" s="4">
        <f t="shared" ca="1" si="156"/>
        <v>822</v>
      </c>
      <c r="AT137" s="4">
        <f t="shared" ca="1" si="156"/>
        <v>844</v>
      </c>
      <c r="AU137" s="4">
        <f t="shared" ca="1" si="156"/>
        <v>838</v>
      </c>
      <c r="AV137" s="4">
        <f t="shared" ca="1" si="156"/>
        <v>1235</v>
      </c>
      <c r="AW137" s="4">
        <f t="shared" ca="1" si="156"/>
        <v>1056</v>
      </c>
      <c r="AX137" s="4">
        <f t="shared" ca="1" si="156"/>
        <v>1273</v>
      </c>
      <c r="AY137" s="4">
        <f t="shared" ca="1" si="156"/>
        <v>1208</v>
      </c>
      <c r="AZ137" s="4">
        <f t="shared" ca="1" si="156"/>
        <v>805</v>
      </c>
      <c r="BA137" s="4">
        <f t="shared" ca="1" si="156"/>
        <v>903</v>
      </c>
      <c r="BB137" s="4">
        <f t="shared" ca="1" si="156"/>
        <v>753</v>
      </c>
      <c r="BC137" s="4">
        <f t="shared" ca="1" si="156"/>
        <v>961</v>
      </c>
      <c r="BD137" s="4">
        <f t="shared" ca="1" si="156"/>
        <v>793</v>
      </c>
      <c r="BE137" s="4">
        <f t="shared" ca="1" si="156"/>
        <v>636</v>
      </c>
      <c r="BF137" s="4">
        <f t="shared" ca="1" si="156"/>
        <v>852</v>
      </c>
      <c r="BG137" s="4">
        <f t="shared" ca="1" si="156"/>
        <v>1021</v>
      </c>
      <c r="BH137" s="4">
        <f t="shared" ca="1" si="156"/>
        <v>826</v>
      </c>
      <c r="BI137" s="4">
        <f t="shared" ca="1" si="156"/>
        <v>1090</v>
      </c>
      <c r="BJ137" s="4">
        <f t="shared" ca="1" si="156"/>
        <v>954</v>
      </c>
      <c r="BK137" s="4">
        <f t="shared" ca="1" si="156"/>
        <v>1120</v>
      </c>
      <c r="BL137" s="4">
        <f t="shared" ca="1" si="156"/>
        <v>1381</v>
      </c>
      <c r="BM137" s="4">
        <f t="shared" ca="1" si="156"/>
        <v>1498</v>
      </c>
      <c r="BN137" s="4">
        <f t="shared" ca="1" si="156"/>
        <v>610</v>
      </c>
      <c r="BO137" s="4">
        <f t="shared" ca="1" si="156"/>
        <v>612</v>
      </c>
      <c r="BP137" s="4">
        <f t="shared" ca="1" si="156"/>
        <v>718</v>
      </c>
      <c r="BQ137" s="4">
        <f t="shared" ca="1" si="156"/>
        <v>648</v>
      </c>
      <c r="BR137" s="4">
        <f t="shared" ca="1" si="156"/>
        <v>719</v>
      </c>
      <c r="BS137" s="4">
        <f t="shared" ca="1" si="156"/>
        <v>544</v>
      </c>
      <c r="BT137" s="4">
        <f t="shared" ca="1" si="156"/>
        <v>366</v>
      </c>
      <c r="BU137" s="4">
        <f t="shared" ca="1" si="156"/>
        <v>369</v>
      </c>
      <c r="BV137" s="4">
        <f t="shared" ca="1" si="156"/>
        <v>349</v>
      </c>
      <c r="BW137" s="4">
        <f t="shared" ca="1" si="156"/>
        <v>412</v>
      </c>
      <c r="BX137" s="4">
        <f t="shared" ca="1" si="156"/>
        <v>367</v>
      </c>
      <c r="BY137" s="4">
        <f t="shared" ca="1" si="156"/>
        <v>384</v>
      </c>
      <c r="BZ137" s="4">
        <f t="shared" ca="1" si="156"/>
        <v>405</v>
      </c>
      <c r="CA137" s="4">
        <f t="shared" ca="1" si="156"/>
        <v>184</v>
      </c>
      <c r="CB137" s="4">
        <f t="shared" ca="1" si="156"/>
        <v>177</v>
      </c>
      <c r="CC137" s="4">
        <f t="shared" ca="1" si="156"/>
        <v>110</v>
      </c>
      <c r="CD137" s="4">
        <f t="shared" ca="1" si="156"/>
        <v>155</v>
      </c>
      <c r="CE137" s="4">
        <f t="shared" ref="CE137:CW137" ca="1" si="157">ROUND(IF(CD137*CE34&lt;1,0,CD137*CE34),0)</f>
        <v>161</v>
      </c>
      <c r="CF137" s="4">
        <f t="shared" ca="1" si="157"/>
        <v>181</v>
      </c>
      <c r="CG137" s="4">
        <f t="shared" ca="1" si="157"/>
        <v>142</v>
      </c>
      <c r="CH137" s="4">
        <f t="shared" ca="1" si="157"/>
        <v>133</v>
      </c>
      <c r="CI137" s="4">
        <f t="shared" ca="1" si="157"/>
        <v>130</v>
      </c>
      <c r="CJ137" s="4">
        <f t="shared" ca="1" si="157"/>
        <v>89</v>
      </c>
      <c r="CK137" s="4">
        <f t="shared" ca="1" si="157"/>
        <v>87</v>
      </c>
      <c r="CL137" s="4">
        <f t="shared" ca="1" si="157"/>
        <v>100</v>
      </c>
      <c r="CM137" s="4">
        <f t="shared" ca="1" si="157"/>
        <v>91</v>
      </c>
      <c r="CN137" s="4">
        <f t="shared" ca="1" si="157"/>
        <v>60</v>
      </c>
      <c r="CO137" s="4">
        <f t="shared" ca="1" si="157"/>
        <v>43</v>
      </c>
      <c r="CP137" s="4">
        <f t="shared" ca="1" si="157"/>
        <v>34</v>
      </c>
      <c r="CQ137" s="4">
        <f t="shared" ca="1" si="157"/>
        <v>20</v>
      </c>
      <c r="CR137" s="4">
        <f t="shared" ca="1" si="157"/>
        <v>19</v>
      </c>
      <c r="CS137" s="4">
        <f t="shared" ca="1" si="157"/>
        <v>20</v>
      </c>
      <c r="CT137" s="4">
        <f t="shared" ca="1" si="157"/>
        <v>14</v>
      </c>
      <c r="CU137" s="4">
        <f t="shared" ca="1" si="157"/>
        <v>13</v>
      </c>
      <c r="CV137" s="4">
        <f t="shared" ca="1" si="157"/>
        <v>14</v>
      </c>
      <c r="CW137" s="4">
        <f t="shared" ca="1" si="157"/>
        <v>11</v>
      </c>
      <c r="CX137" s="4">
        <f t="shared" ca="1" si="135"/>
        <v>9</v>
      </c>
    </row>
    <row r="138" spans="1:102" x14ac:dyDescent="0.2">
      <c r="A138" s="4">
        <f t="shared" si="136"/>
        <v>18</v>
      </c>
      <c r="B138" s="4">
        <f t="shared" si="111"/>
        <v>1000</v>
      </c>
      <c r="C138" s="4">
        <f t="shared" ca="1" si="112"/>
        <v>1119</v>
      </c>
      <c r="D138" s="4">
        <f t="shared" ca="1" si="112"/>
        <v>1537</v>
      </c>
      <c r="E138" s="4">
        <f t="shared" ca="1" si="112"/>
        <v>1826</v>
      </c>
      <c r="F138" s="4">
        <f t="shared" ca="1" si="112"/>
        <v>1502</v>
      </c>
      <c r="G138" s="4">
        <f t="shared" ref="G138:R138" ca="1" si="158">ROUND(IF(F138*G35&lt;1,0,F138*G35),0)</f>
        <v>1585</v>
      </c>
      <c r="H138" s="4">
        <f t="shared" ca="1" si="158"/>
        <v>1107</v>
      </c>
      <c r="I138" s="4">
        <f t="shared" ca="1" si="158"/>
        <v>1024</v>
      </c>
      <c r="J138" s="4">
        <f t="shared" ca="1" si="158"/>
        <v>1187</v>
      </c>
      <c r="K138" s="4">
        <f t="shared" ca="1" si="158"/>
        <v>1333</v>
      </c>
      <c r="L138" s="4">
        <f t="shared" ca="1" si="158"/>
        <v>1393</v>
      </c>
      <c r="M138" s="4">
        <f t="shared" ca="1" si="158"/>
        <v>1337</v>
      </c>
      <c r="N138" s="4">
        <f t="shared" ca="1" si="158"/>
        <v>1757</v>
      </c>
      <c r="O138" s="4">
        <f t="shared" ca="1" si="158"/>
        <v>1513</v>
      </c>
      <c r="P138" s="4">
        <f t="shared" ca="1" si="158"/>
        <v>1855</v>
      </c>
      <c r="Q138" s="4">
        <f t="shared" ca="1" si="158"/>
        <v>1938</v>
      </c>
      <c r="R138" s="4">
        <f t="shared" ca="1" si="158"/>
        <v>752</v>
      </c>
      <c r="S138" s="4">
        <f t="shared" ref="S138:CD138" ca="1" si="159">ROUND(IF(R138*S35&lt;1,0,R138*S35),0)</f>
        <v>901</v>
      </c>
      <c r="T138" s="4">
        <f t="shared" ca="1" si="159"/>
        <v>631</v>
      </c>
      <c r="U138" s="4">
        <f t="shared" ca="1" si="159"/>
        <v>491</v>
      </c>
      <c r="V138" s="4">
        <f t="shared" ca="1" si="159"/>
        <v>394</v>
      </c>
      <c r="W138" s="4">
        <f t="shared" ca="1" si="159"/>
        <v>288</v>
      </c>
      <c r="X138" s="4">
        <f t="shared" ca="1" si="159"/>
        <v>306</v>
      </c>
      <c r="Y138" s="4">
        <f t="shared" ca="1" si="159"/>
        <v>474</v>
      </c>
      <c r="Z138" s="4">
        <f t="shared" ca="1" si="159"/>
        <v>553</v>
      </c>
      <c r="AA138" s="4">
        <f t="shared" ca="1" si="159"/>
        <v>539</v>
      </c>
      <c r="AB138" s="4">
        <f t="shared" ca="1" si="159"/>
        <v>631</v>
      </c>
      <c r="AC138" s="4">
        <f t="shared" ca="1" si="159"/>
        <v>380</v>
      </c>
      <c r="AD138" s="4">
        <f t="shared" ca="1" si="159"/>
        <v>282</v>
      </c>
      <c r="AE138" s="4">
        <f t="shared" ca="1" si="159"/>
        <v>262</v>
      </c>
      <c r="AF138" s="4">
        <f t="shared" ca="1" si="159"/>
        <v>250</v>
      </c>
      <c r="AG138" s="4">
        <f t="shared" ca="1" si="159"/>
        <v>232</v>
      </c>
      <c r="AH138" s="4">
        <f t="shared" ca="1" si="159"/>
        <v>316</v>
      </c>
      <c r="AI138" s="4">
        <f t="shared" ca="1" si="159"/>
        <v>225</v>
      </c>
      <c r="AJ138" s="4">
        <f t="shared" ca="1" si="159"/>
        <v>248</v>
      </c>
      <c r="AK138" s="4">
        <f t="shared" ca="1" si="159"/>
        <v>247</v>
      </c>
      <c r="AL138" s="4">
        <f t="shared" ca="1" si="159"/>
        <v>293</v>
      </c>
      <c r="AM138" s="4">
        <f t="shared" ca="1" si="159"/>
        <v>247</v>
      </c>
      <c r="AN138" s="4">
        <f t="shared" ca="1" si="159"/>
        <v>273</v>
      </c>
      <c r="AO138" s="4">
        <f t="shared" ca="1" si="159"/>
        <v>247</v>
      </c>
      <c r="AP138" s="4">
        <f t="shared" ca="1" si="159"/>
        <v>202</v>
      </c>
      <c r="AQ138" s="4">
        <f t="shared" ca="1" si="159"/>
        <v>261</v>
      </c>
      <c r="AR138" s="4">
        <f t="shared" ca="1" si="159"/>
        <v>167</v>
      </c>
      <c r="AS138" s="4">
        <f t="shared" ca="1" si="159"/>
        <v>103</v>
      </c>
      <c r="AT138" s="4">
        <f t="shared" ca="1" si="159"/>
        <v>124</v>
      </c>
      <c r="AU138" s="4">
        <f t="shared" ca="1" si="159"/>
        <v>126</v>
      </c>
      <c r="AV138" s="4">
        <f t="shared" ca="1" si="159"/>
        <v>100</v>
      </c>
      <c r="AW138" s="4">
        <f t="shared" ca="1" si="159"/>
        <v>133</v>
      </c>
      <c r="AX138" s="4">
        <f t="shared" ca="1" si="159"/>
        <v>162</v>
      </c>
      <c r="AY138" s="4">
        <f t="shared" ca="1" si="159"/>
        <v>174</v>
      </c>
      <c r="AZ138" s="4">
        <f t="shared" ca="1" si="159"/>
        <v>191</v>
      </c>
      <c r="BA138" s="4">
        <f t="shared" ca="1" si="159"/>
        <v>102</v>
      </c>
      <c r="BB138" s="4">
        <f t="shared" ca="1" si="159"/>
        <v>85</v>
      </c>
      <c r="BC138" s="4">
        <f t="shared" ca="1" si="159"/>
        <v>88</v>
      </c>
      <c r="BD138" s="4">
        <f t="shared" ca="1" si="159"/>
        <v>103</v>
      </c>
      <c r="BE138" s="4">
        <f t="shared" ca="1" si="159"/>
        <v>64</v>
      </c>
      <c r="BF138" s="4">
        <f t="shared" ca="1" si="159"/>
        <v>68</v>
      </c>
      <c r="BG138" s="4">
        <f t="shared" ca="1" si="159"/>
        <v>50</v>
      </c>
      <c r="BH138" s="4">
        <f t="shared" ca="1" si="159"/>
        <v>48</v>
      </c>
      <c r="BI138" s="4">
        <f t="shared" ca="1" si="159"/>
        <v>40</v>
      </c>
      <c r="BJ138" s="4">
        <f t="shared" ca="1" si="159"/>
        <v>47</v>
      </c>
      <c r="BK138" s="4">
        <f t="shared" ca="1" si="159"/>
        <v>44</v>
      </c>
      <c r="BL138" s="4">
        <f t="shared" ca="1" si="159"/>
        <v>34</v>
      </c>
      <c r="BM138" s="4">
        <f t="shared" ca="1" si="159"/>
        <v>36</v>
      </c>
      <c r="BN138" s="4">
        <f t="shared" ca="1" si="159"/>
        <v>15</v>
      </c>
      <c r="BO138" s="4">
        <f t="shared" ca="1" si="159"/>
        <v>18</v>
      </c>
      <c r="BP138" s="4">
        <f t="shared" ca="1" si="159"/>
        <v>15</v>
      </c>
      <c r="BQ138" s="4">
        <f t="shared" ca="1" si="159"/>
        <v>17</v>
      </c>
      <c r="BR138" s="4">
        <f t="shared" ca="1" si="159"/>
        <v>21</v>
      </c>
      <c r="BS138" s="4">
        <f t="shared" ca="1" si="159"/>
        <v>27</v>
      </c>
      <c r="BT138" s="4">
        <f t="shared" ca="1" si="159"/>
        <v>20</v>
      </c>
      <c r="BU138" s="4">
        <f t="shared" ca="1" si="159"/>
        <v>20</v>
      </c>
      <c r="BV138" s="4">
        <f t="shared" ca="1" si="159"/>
        <v>16</v>
      </c>
      <c r="BW138" s="4">
        <f t="shared" ca="1" si="159"/>
        <v>12</v>
      </c>
      <c r="BX138" s="4">
        <f t="shared" ca="1" si="159"/>
        <v>10</v>
      </c>
      <c r="BY138" s="4">
        <f t="shared" ca="1" si="159"/>
        <v>11</v>
      </c>
      <c r="BZ138" s="4">
        <f t="shared" ca="1" si="159"/>
        <v>8</v>
      </c>
      <c r="CA138" s="4">
        <f t="shared" ca="1" si="159"/>
        <v>9</v>
      </c>
      <c r="CB138" s="4">
        <f t="shared" ca="1" si="159"/>
        <v>6</v>
      </c>
      <c r="CC138" s="4">
        <f t="shared" ca="1" si="159"/>
        <v>4</v>
      </c>
      <c r="CD138" s="4">
        <f t="shared" ca="1" si="159"/>
        <v>3</v>
      </c>
      <c r="CE138" s="4">
        <f t="shared" ref="CE138:CW138" ca="1" si="160">ROUND(IF(CD138*CE35&lt;1,0,CD138*CE35),0)</f>
        <v>3</v>
      </c>
      <c r="CF138" s="4">
        <f t="shared" ca="1" si="160"/>
        <v>4</v>
      </c>
      <c r="CG138" s="4">
        <f t="shared" ca="1" si="160"/>
        <v>4</v>
      </c>
      <c r="CH138" s="4">
        <f t="shared" ca="1" si="160"/>
        <v>4</v>
      </c>
      <c r="CI138" s="4">
        <f t="shared" ca="1" si="160"/>
        <v>2</v>
      </c>
      <c r="CJ138" s="4">
        <f t="shared" ca="1" si="160"/>
        <v>2</v>
      </c>
      <c r="CK138" s="4">
        <f t="shared" ca="1" si="160"/>
        <v>1</v>
      </c>
      <c r="CL138" s="4">
        <f t="shared" ca="1" si="160"/>
        <v>1</v>
      </c>
      <c r="CM138" s="4">
        <f t="shared" ca="1" si="160"/>
        <v>0</v>
      </c>
      <c r="CN138" s="4">
        <f t="shared" ca="1" si="160"/>
        <v>0</v>
      </c>
      <c r="CO138" s="4">
        <f t="shared" ca="1" si="160"/>
        <v>0</v>
      </c>
      <c r="CP138" s="4">
        <f t="shared" ca="1" si="160"/>
        <v>0</v>
      </c>
      <c r="CQ138" s="4">
        <f t="shared" ca="1" si="160"/>
        <v>0</v>
      </c>
      <c r="CR138" s="4">
        <f t="shared" ca="1" si="160"/>
        <v>0</v>
      </c>
      <c r="CS138" s="4">
        <f t="shared" ca="1" si="160"/>
        <v>0</v>
      </c>
      <c r="CT138" s="4">
        <f t="shared" ca="1" si="160"/>
        <v>0</v>
      </c>
      <c r="CU138" s="4">
        <f t="shared" ca="1" si="160"/>
        <v>0</v>
      </c>
      <c r="CV138" s="4">
        <f t="shared" ca="1" si="160"/>
        <v>0</v>
      </c>
      <c r="CW138" s="4">
        <f t="shared" ca="1" si="160"/>
        <v>0</v>
      </c>
      <c r="CX138" s="4">
        <f t="shared" ca="1" si="135"/>
        <v>0</v>
      </c>
    </row>
    <row r="139" spans="1:102" x14ac:dyDescent="0.2">
      <c r="A139" s="4">
        <f t="shared" si="136"/>
        <v>19</v>
      </c>
      <c r="B139" s="4">
        <f t="shared" si="111"/>
        <v>1000</v>
      </c>
      <c r="C139" s="4">
        <f t="shared" ca="1" si="112"/>
        <v>1351</v>
      </c>
      <c r="D139" s="4">
        <f t="shared" ca="1" si="112"/>
        <v>866</v>
      </c>
      <c r="E139" s="4">
        <f t="shared" ca="1" si="112"/>
        <v>1093</v>
      </c>
      <c r="F139" s="4">
        <f t="shared" ca="1" si="112"/>
        <v>1113</v>
      </c>
      <c r="G139" s="4">
        <f t="shared" ref="G139:R139" ca="1" si="161">ROUND(IF(F139*G36&lt;1,0,F139*G36),0)</f>
        <v>921</v>
      </c>
      <c r="H139" s="4">
        <f t="shared" ca="1" si="161"/>
        <v>490</v>
      </c>
      <c r="I139" s="4">
        <f t="shared" ca="1" si="161"/>
        <v>297</v>
      </c>
      <c r="J139" s="4">
        <f t="shared" ca="1" si="161"/>
        <v>235</v>
      </c>
      <c r="K139" s="4">
        <f t="shared" ca="1" si="161"/>
        <v>221</v>
      </c>
      <c r="L139" s="4">
        <f t="shared" ca="1" si="161"/>
        <v>203</v>
      </c>
      <c r="M139" s="4">
        <f t="shared" ca="1" si="161"/>
        <v>272</v>
      </c>
      <c r="N139" s="4">
        <f t="shared" ca="1" si="161"/>
        <v>292</v>
      </c>
      <c r="O139" s="4">
        <f t="shared" ca="1" si="161"/>
        <v>144</v>
      </c>
      <c r="P139" s="4">
        <f t="shared" ca="1" si="161"/>
        <v>129</v>
      </c>
      <c r="Q139" s="4">
        <f t="shared" ca="1" si="161"/>
        <v>84</v>
      </c>
      <c r="R139" s="4">
        <f t="shared" ca="1" si="161"/>
        <v>82</v>
      </c>
      <c r="S139" s="4">
        <f t="shared" ref="S139:CD139" ca="1" si="162">ROUND(IF(R139*S36&lt;1,0,R139*S36),0)</f>
        <v>79</v>
      </c>
      <c r="T139" s="4">
        <f t="shared" ca="1" si="162"/>
        <v>60</v>
      </c>
      <c r="U139" s="4">
        <f t="shared" ca="1" si="162"/>
        <v>60</v>
      </c>
      <c r="V139" s="4">
        <f t="shared" ca="1" si="162"/>
        <v>27</v>
      </c>
      <c r="W139" s="4">
        <f t="shared" ca="1" si="162"/>
        <v>22</v>
      </c>
      <c r="X139" s="4">
        <f t="shared" ca="1" si="162"/>
        <v>31</v>
      </c>
      <c r="Y139" s="4">
        <f t="shared" ca="1" si="162"/>
        <v>35</v>
      </c>
      <c r="Z139" s="4">
        <f t="shared" ca="1" si="162"/>
        <v>39</v>
      </c>
      <c r="AA139" s="4">
        <f t="shared" ca="1" si="162"/>
        <v>33</v>
      </c>
      <c r="AB139" s="4">
        <f t="shared" ca="1" si="162"/>
        <v>32</v>
      </c>
      <c r="AC139" s="4">
        <f t="shared" ca="1" si="162"/>
        <v>24</v>
      </c>
      <c r="AD139" s="4">
        <f t="shared" ca="1" si="162"/>
        <v>26</v>
      </c>
      <c r="AE139" s="4">
        <f t="shared" ca="1" si="162"/>
        <v>14</v>
      </c>
      <c r="AF139" s="4">
        <f t="shared" ca="1" si="162"/>
        <v>12</v>
      </c>
      <c r="AG139" s="4">
        <f t="shared" ca="1" si="162"/>
        <v>12</v>
      </c>
      <c r="AH139" s="4">
        <f t="shared" ca="1" si="162"/>
        <v>15</v>
      </c>
      <c r="AI139" s="4">
        <f t="shared" ca="1" si="162"/>
        <v>12</v>
      </c>
      <c r="AJ139" s="4">
        <f t="shared" ca="1" si="162"/>
        <v>11</v>
      </c>
      <c r="AK139" s="4">
        <f t="shared" ca="1" si="162"/>
        <v>10</v>
      </c>
      <c r="AL139" s="4">
        <f t="shared" ca="1" si="162"/>
        <v>9</v>
      </c>
      <c r="AM139" s="4">
        <f t="shared" ca="1" si="162"/>
        <v>10</v>
      </c>
      <c r="AN139" s="4">
        <f t="shared" ca="1" si="162"/>
        <v>2</v>
      </c>
      <c r="AO139" s="4">
        <f t="shared" ca="1" si="162"/>
        <v>2</v>
      </c>
      <c r="AP139" s="4">
        <f t="shared" ca="1" si="162"/>
        <v>2</v>
      </c>
      <c r="AQ139" s="4">
        <f t="shared" ca="1" si="162"/>
        <v>2</v>
      </c>
      <c r="AR139" s="4">
        <f t="shared" ca="1" si="162"/>
        <v>2</v>
      </c>
      <c r="AS139" s="4">
        <f t="shared" ca="1" si="162"/>
        <v>3</v>
      </c>
      <c r="AT139" s="4">
        <f t="shared" ca="1" si="162"/>
        <v>4</v>
      </c>
      <c r="AU139" s="4">
        <f t="shared" ca="1" si="162"/>
        <v>3</v>
      </c>
      <c r="AV139" s="4">
        <f t="shared" ca="1" si="162"/>
        <v>2</v>
      </c>
      <c r="AW139" s="4">
        <f t="shared" ca="1" si="162"/>
        <v>1</v>
      </c>
      <c r="AX139" s="4">
        <f t="shared" ca="1" si="162"/>
        <v>0</v>
      </c>
      <c r="AY139" s="4">
        <f t="shared" ca="1" si="162"/>
        <v>0</v>
      </c>
      <c r="AZ139" s="4">
        <f t="shared" ca="1" si="162"/>
        <v>0</v>
      </c>
      <c r="BA139" s="4">
        <f t="shared" ca="1" si="162"/>
        <v>0</v>
      </c>
      <c r="BB139" s="4">
        <f t="shared" ca="1" si="162"/>
        <v>0</v>
      </c>
      <c r="BC139" s="4">
        <f t="shared" ca="1" si="162"/>
        <v>0</v>
      </c>
      <c r="BD139" s="4">
        <f t="shared" ca="1" si="162"/>
        <v>0</v>
      </c>
      <c r="BE139" s="4">
        <f t="shared" ca="1" si="162"/>
        <v>0</v>
      </c>
      <c r="BF139" s="4">
        <f t="shared" ca="1" si="162"/>
        <v>0</v>
      </c>
      <c r="BG139" s="4">
        <f t="shared" ca="1" si="162"/>
        <v>0</v>
      </c>
      <c r="BH139" s="4">
        <f t="shared" ca="1" si="162"/>
        <v>0</v>
      </c>
      <c r="BI139" s="4">
        <f t="shared" ca="1" si="162"/>
        <v>0</v>
      </c>
      <c r="BJ139" s="4">
        <f t="shared" ca="1" si="162"/>
        <v>0</v>
      </c>
      <c r="BK139" s="4">
        <f t="shared" ca="1" si="162"/>
        <v>0</v>
      </c>
      <c r="BL139" s="4">
        <f t="shared" ca="1" si="162"/>
        <v>0</v>
      </c>
      <c r="BM139" s="4">
        <f t="shared" ca="1" si="162"/>
        <v>0</v>
      </c>
      <c r="BN139" s="4">
        <f t="shared" ca="1" si="162"/>
        <v>0</v>
      </c>
      <c r="BO139" s="4">
        <f t="shared" ca="1" si="162"/>
        <v>0</v>
      </c>
      <c r="BP139" s="4">
        <f t="shared" ca="1" si="162"/>
        <v>0</v>
      </c>
      <c r="BQ139" s="4">
        <f t="shared" ca="1" si="162"/>
        <v>0</v>
      </c>
      <c r="BR139" s="4">
        <f t="shared" ca="1" si="162"/>
        <v>0</v>
      </c>
      <c r="BS139" s="4">
        <f t="shared" ca="1" si="162"/>
        <v>0</v>
      </c>
      <c r="BT139" s="4">
        <f t="shared" ca="1" si="162"/>
        <v>0</v>
      </c>
      <c r="BU139" s="4">
        <f t="shared" ca="1" si="162"/>
        <v>0</v>
      </c>
      <c r="BV139" s="4">
        <f t="shared" ca="1" si="162"/>
        <v>0</v>
      </c>
      <c r="BW139" s="4">
        <f t="shared" ca="1" si="162"/>
        <v>0</v>
      </c>
      <c r="BX139" s="4">
        <f t="shared" ca="1" si="162"/>
        <v>0</v>
      </c>
      <c r="BY139" s="4">
        <f t="shared" ca="1" si="162"/>
        <v>0</v>
      </c>
      <c r="BZ139" s="4">
        <f t="shared" ca="1" si="162"/>
        <v>0</v>
      </c>
      <c r="CA139" s="4">
        <f t="shared" ca="1" si="162"/>
        <v>0</v>
      </c>
      <c r="CB139" s="4">
        <f t="shared" ca="1" si="162"/>
        <v>0</v>
      </c>
      <c r="CC139" s="4">
        <f t="shared" ca="1" si="162"/>
        <v>0</v>
      </c>
      <c r="CD139" s="4">
        <f t="shared" ca="1" si="162"/>
        <v>0</v>
      </c>
      <c r="CE139" s="4">
        <f t="shared" ref="CE139:CW139" ca="1" si="163">ROUND(IF(CD139*CE36&lt;1,0,CD139*CE36),0)</f>
        <v>0</v>
      </c>
      <c r="CF139" s="4">
        <f t="shared" ca="1" si="163"/>
        <v>0</v>
      </c>
      <c r="CG139" s="4">
        <f t="shared" ca="1" si="163"/>
        <v>0</v>
      </c>
      <c r="CH139" s="4">
        <f t="shared" ca="1" si="163"/>
        <v>0</v>
      </c>
      <c r="CI139" s="4">
        <f t="shared" ca="1" si="163"/>
        <v>0</v>
      </c>
      <c r="CJ139" s="4">
        <f t="shared" ca="1" si="163"/>
        <v>0</v>
      </c>
      <c r="CK139" s="4">
        <f t="shared" ca="1" si="163"/>
        <v>0</v>
      </c>
      <c r="CL139" s="4">
        <f t="shared" ca="1" si="163"/>
        <v>0</v>
      </c>
      <c r="CM139" s="4">
        <f t="shared" ca="1" si="163"/>
        <v>0</v>
      </c>
      <c r="CN139" s="4">
        <f t="shared" ca="1" si="163"/>
        <v>0</v>
      </c>
      <c r="CO139" s="4">
        <f t="shared" ca="1" si="163"/>
        <v>0</v>
      </c>
      <c r="CP139" s="4">
        <f t="shared" ca="1" si="163"/>
        <v>0</v>
      </c>
      <c r="CQ139" s="4">
        <f t="shared" ca="1" si="163"/>
        <v>0</v>
      </c>
      <c r="CR139" s="4">
        <f t="shared" ca="1" si="163"/>
        <v>0</v>
      </c>
      <c r="CS139" s="4">
        <f t="shared" ca="1" si="163"/>
        <v>0</v>
      </c>
      <c r="CT139" s="4">
        <f t="shared" ca="1" si="163"/>
        <v>0</v>
      </c>
      <c r="CU139" s="4">
        <f t="shared" ca="1" si="163"/>
        <v>0</v>
      </c>
      <c r="CV139" s="4">
        <f t="shared" ca="1" si="163"/>
        <v>0</v>
      </c>
      <c r="CW139" s="4">
        <f t="shared" ca="1" si="163"/>
        <v>0</v>
      </c>
      <c r="CX139" s="4">
        <f t="shared" ca="1" si="135"/>
        <v>0</v>
      </c>
    </row>
    <row r="140" spans="1:102" x14ac:dyDescent="0.2">
      <c r="A140" s="4">
        <f t="shared" si="136"/>
        <v>20</v>
      </c>
      <c r="B140" s="4">
        <f t="shared" si="111"/>
        <v>1000</v>
      </c>
      <c r="C140" s="4">
        <f t="shared" ca="1" si="112"/>
        <v>787</v>
      </c>
      <c r="D140" s="4">
        <f t="shared" ca="1" si="112"/>
        <v>606</v>
      </c>
      <c r="E140" s="4">
        <f t="shared" ca="1" si="112"/>
        <v>560</v>
      </c>
      <c r="F140" s="4">
        <f t="shared" ca="1" si="112"/>
        <v>771</v>
      </c>
      <c r="G140" s="4">
        <f t="shared" ref="G140:R140" ca="1" si="164">ROUND(IF(F140*G37&lt;1,0,F140*G37),0)</f>
        <v>147</v>
      </c>
      <c r="H140" s="4">
        <f t="shared" ca="1" si="164"/>
        <v>171</v>
      </c>
      <c r="I140" s="4">
        <f t="shared" ca="1" si="164"/>
        <v>199</v>
      </c>
      <c r="J140" s="4">
        <f t="shared" ca="1" si="164"/>
        <v>182</v>
      </c>
      <c r="K140" s="4">
        <f t="shared" ca="1" si="164"/>
        <v>95</v>
      </c>
      <c r="L140" s="4">
        <f t="shared" ca="1" si="164"/>
        <v>96</v>
      </c>
      <c r="M140" s="4">
        <f t="shared" ca="1" si="164"/>
        <v>70</v>
      </c>
      <c r="N140" s="4">
        <f t="shared" ca="1" si="164"/>
        <v>36</v>
      </c>
      <c r="O140" s="4">
        <f t="shared" ca="1" si="164"/>
        <v>39</v>
      </c>
      <c r="P140" s="4">
        <f t="shared" ca="1" si="164"/>
        <v>37</v>
      </c>
      <c r="Q140" s="4">
        <f t="shared" ca="1" si="164"/>
        <v>43</v>
      </c>
      <c r="R140" s="4">
        <f t="shared" ca="1" si="164"/>
        <v>54</v>
      </c>
      <c r="S140" s="4">
        <f t="shared" ref="S140:CD140" ca="1" si="165">ROUND(IF(R140*S37&lt;1,0,R140*S37),0)</f>
        <v>56</v>
      </c>
      <c r="T140" s="4">
        <f t="shared" ca="1" si="165"/>
        <v>57</v>
      </c>
      <c r="U140" s="4">
        <f t="shared" ca="1" si="165"/>
        <v>40</v>
      </c>
      <c r="V140" s="4">
        <f t="shared" ca="1" si="165"/>
        <v>34</v>
      </c>
      <c r="W140" s="4">
        <f t="shared" ca="1" si="165"/>
        <v>46</v>
      </c>
      <c r="X140" s="4">
        <f t="shared" ca="1" si="165"/>
        <v>50</v>
      </c>
      <c r="Y140" s="4">
        <f t="shared" ca="1" si="165"/>
        <v>22</v>
      </c>
      <c r="Z140" s="4">
        <f t="shared" ca="1" si="165"/>
        <v>19</v>
      </c>
      <c r="AA140" s="4">
        <f t="shared" ca="1" si="165"/>
        <v>16</v>
      </c>
      <c r="AB140" s="4">
        <f t="shared" ca="1" si="165"/>
        <v>16</v>
      </c>
      <c r="AC140" s="4">
        <f t="shared" ca="1" si="165"/>
        <v>15</v>
      </c>
      <c r="AD140" s="4">
        <f t="shared" ca="1" si="165"/>
        <v>16</v>
      </c>
      <c r="AE140" s="4">
        <f t="shared" ca="1" si="165"/>
        <v>15</v>
      </c>
      <c r="AF140" s="4">
        <f t="shared" ca="1" si="165"/>
        <v>10</v>
      </c>
      <c r="AG140" s="4">
        <f t="shared" ca="1" si="165"/>
        <v>10</v>
      </c>
      <c r="AH140" s="4">
        <f t="shared" ca="1" si="165"/>
        <v>9</v>
      </c>
      <c r="AI140" s="4">
        <f t="shared" ca="1" si="165"/>
        <v>7</v>
      </c>
      <c r="AJ140" s="4">
        <f t="shared" ca="1" si="165"/>
        <v>5</v>
      </c>
      <c r="AK140" s="4">
        <f t="shared" ca="1" si="165"/>
        <v>3</v>
      </c>
      <c r="AL140" s="4">
        <f t="shared" ca="1" si="165"/>
        <v>3</v>
      </c>
      <c r="AM140" s="4">
        <f t="shared" ca="1" si="165"/>
        <v>5</v>
      </c>
      <c r="AN140" s="4">
        <f t="shared" ca="1" si="165"/>
        <v>3</v>
      </c>
      <c r="AO140" s="4">
        <f t="shared" ca="1" si="165"/>
        <v>3</v>
      </c>
      <c r="AP140" s="4">
        <f t="shared" ca="1" si="165"/>
        <v>3</v>
      </c>
      <c r="AQ140" s="4">
        <f t="shared" ca="1" si="165"/>
        <v>3</v>
      </c>
      <c r="AR140" s="4">
        <f t="shared" ca="1" si="165"/>
        <v>3</v>
      </c>
      <c r="AS140" s="4">
        <f t="shared" ca="1" si="165"/>
        <v>3</v>
      </c>
      <c r="AT140" s="4">
        <f t="shared" ca="1" si="165"/>
        <v>4</v>
      </c>
      <c r="AU140" s="4">
        <f t="shared" ca="1" si="165"/>
        <v>5</v>
      </c>
      <c r="AV140" s="4">
        <f t="shared" ca="1" si="165"/>
        <v>4</v>
      </c>
      <c r="AW140" s="4">
        <f t="shared" ca="1" si="165"/>
        <v>4</v>
      </c>
      <c r="AX140" s="4">
        <f t="shared" ca="1" si="165"/>
        <v>5</v>
      </c>
      <c r="AY140" s="4">
        <f t="shared" ca="1" si="165"/>
        <v>7</v>
      </c>
      <c r="AZ140" s="4">
        <f t="shared" ca="1" si="165"/>
        <v>8</v>
      </c>
      <c r="BA140" s="4">
        <f t="shared" ca="1" si="165"/>
        <v>11</v>
      </c>
      <c r="BB140" s="4">
        <f t="shared" ca="1" si="165"/>
        <v>16</v>
      </c>
      <c r="BC140" s="4">
        <f t="shared" ca="1" si="165"/>
        <v>22</v>
      </c>
      <c r="BD140" s="4">
        <f t="shared" ca="1" si="165"/>
        <v>28</v>
      </c>
      <c r="BE140" s="4">
        <f t="shared" ca="1" si="165"/>
        <v>27</v>
      </c>
      <c r="BF140" s="4">
        <f t="shared" ca="1" si="165"/>
        <v>29</v>
      </c>
      <c r="BG140" s="4">
        <f t="shared" ca="1" si="165"/>
        <v>29</v>
      </c>
      <c r="BH140" s="4">
        <f t="shared" ca="1" si="165"/>
        <v>18</v>
      </c>
      <c r="BI140" s="4">
        <f t="shared" ca="1" si="165"/>
        <v>19</v>
      </c>
      <c r="BJ140" s="4">
        <f t="shared" ca="1" si="165"/>
        <v>12</v>
      </c>
      <c r="BK140" s="4">
        <f t="shared" ca="1" si="165"/>
        <v>17</v>
      </c>
      <c r="BL140" s="4">
        <f t="shared" ca="1" si="165"/>
        <v>23</v>
      </c>
      <c r="BM140" s="4">
        <f t="shared" ca="1" si="165"/>
        <v>4</v>
      </c>
      <c r="BN140" s="4">
        <f t="shared" ca="1" si="165"/>
        <v>5</v>
      </c>
      <c r="BO140" s="4">
        <f t="shared" ca="1" si="165"/>
        <v>3</v>
      </c>
      <c r="BP140" s="4">
        <f t="shared" ca="1" si="165"/>
        <v>3</v>
      </c>
      <c r="BQ140" s="4">
        <f t="shared" ca="1" si="165"/>
        <v>4</v>
      </c>
      <c r="BR140" s="4">
        <f t="shared" ca="1" si="165"/>
        <v>4</v>
      </c>
      <c r="BS140" s="4">
        <f t="shared" ca="1" si="165"/>
        <v>5</v>
      </c>
      <c r="BT140" s="4">
        <f t="shared" ca="1" si="165"/>
        <v>5</v>
      </c>
      <c r="BU140" s="4">
        <f t="shared" ca="1" si="165"/>
        <v>4</v>
      </c>
      <c r="BV140" s="4">
        <f t="shared" ca="1" si="165"/>
        <v>3</v>
      </c>
      <c r="BW140" s="4">
        <f t="shared" ca="1" si="165"/>
        <v>2</v>
      </c>
      <c r="BX140" s="4">
        <f t="shared" ca="1" si="165"/>
        <v>2</v>
      </c>
      <c r="BY140" s="4">
        <f t="shared" ca="1" si="165"/>
        <v>2</v>
      </c>
      <c r="BZ140" s="4">
        <f t="shared" ca="1" si="165"/>
        <v>3</v>
      </c>
      <c r="CA140" s="4">
        <f t="shared" ca="1" si="165"/>
        <v>3</v>
      </c>
      <c r="CB140" s="4">
        <f t="shared" ca="1" si="165"/>
        <v>3</v>
      </c>
      <c r="CC140" s="4">
        <f t="shared" ca="1" si="165"/>
        <v>3</v>
      </c>
      <c r="CD140" s="4">
        <f t="shared" ca="1" si="165"/>
        <v>3</v>
      </c>
      <c r="CE140" s="4">
        <f t="shared" ref="CE140:CW140" ca="1" si="166">ROUND(IF(CD140*CE37&lt;1,0,CD140*CE37),0)</f>
        <v>3</v>
      </c>
      <c r="CF140" s="4">
        <f t="shared" ca="1" si="166"/>
        <v>3</v>
      </c>
      <c r="CG140" s="4">
        <f t="shared" ca="1" si="166"/>
        <v>2</v>
      </c>
      <c r="CH140" s="4">
        <f t="shared" ca="1" si="166"/>
        <v>2</v>
      </c>
      <c r="CI140" s="4">
        <f t="shared" ca="1" si="166"/>
        <v>2</v>
      </c>
      <c r="CJ140" s="4">
        <f t="shared" ca="1" si="166"/>
        <v>2</v>
      </c>
      <c r="CK140" s="4">
        <f t="shared" ca="1" si="166"/>
        <v>1</v>
      </c>
      <c r="CL140" s="4">
        <f t="shared" ca="1" si="166"/>
        <v>1</v>
      </c>
      <c r="CM140" s="4">
        <f t="shared" ca="1" si="166"/>
        <v>1</v>
      </c>
      <c r="CN140" s="4">
        <f t="shared" ca="1" si="166"/>
        <v>1</v>
      </c>
      <c r="CO140" s="4">
        <f t="shared" ca="1" si="166"/>
        <v>1</v>
      </c>
      <c r="CP140" s="4">
        <f t="shared" ca="1" si="166"/>
        <v>0</v>
      </c>
      <c r="CQ140" s="4">
        <f t="shared" ca="1" si="166"/>
        <v>0</v>
      </c>
      <c r="CR140" s="4">
        <f t="shared" ca="1" si="166"/>
        <v>0</v>
      </c>
      <c r="CS140" s="4">
        <f t="shared" ca="1" si="166"/>
        <v>0</v>
      </c>
      <c r="CT140" s="4">
        <f t="shared" ca="1" si="166"/>
        <v>0</v>
      </c>
      <c r="CU140" s="4">
        <f t="shared" ca="1" si="166"/>
        <v>0</v>
      </c>
      <c r="CV140" s="4">
        <f t="shared" ca="1" si="166"/>
        <v>0</v>
      </c>
      <c r="CW140" s="4">
        <f t="shared" ca="1" si="166"/>
        <v>0</v>
      </c>
      <c r="CX140" s="4">
        <f t="shared" ca="1" si="135"/>
        <v>0</v>
      </c>
    </row>
    <row r="141" spans="1:102" x14ac:dyDescent="0.2">
      <c r="A141" s="4">
        <f t="shared" si="136"/>
        <v>21</v>
      </c>
      <c r="B141" s="4">
        <f t="shared" si="111"/>
        <v>1000</v>
      </c>
      <c r="C141" s="4">
        <f t="shared" ref="C141:F160" ca="1" si="167">ROUND(IF(B141*C38&lt;1,0,B141*C38),0)</f>
        <v>1423</v>
      </c>
      <c r="D141" s="4">
        <f t="shared" ca="1" si="167"/>
        <v>1620</v>
      </c>
      <c r="E141" s="4">
        <f t="shared" ca="1" si="167"/>
        <v>1727</v>
      </c>
      <c r="F141" s="4">
        <f t="shared" ca="1" si="167"/>
        <v>1701</v>
      </c>
      <c r="G141" s="4">
        <f t="shared" ref="G141:R141" ca="1" si="168">ROUND(IF(F141*G38&lt;1,0,F141*G38),0)</f>
        <v>1828</v>
      </c>
      <c r="H141" s="4">
        <f t="shared" ca="1" si="168"/>
        <v>2543</v>
      </c>
      <c r="I141" s="4">
        <f t="shared" ca="1" si="168"/>
        <v>3539</v>
      </c>
      <c r="J141" s="4">
        <f t="shared" ca="1" si="168"/>
        <v>3511</v>
      </c>
      <c r="K141" s="4">
        <f t="shared" ca="1" si="168"/>
        <v>5204</v>
      </c>
      <c r="L141" s="4">
        <f t="shared" ca="1" si="168"/>
        <v>6689</v>
      </c>
      <c r="M141" s="4">
        <f t="shared" ca="1" si="168"/>
        <v>7994</v>
      </c>
      <c r="N141" s="4">
        <f t="shared" ca="1" si="168"/>
        <v>13648</v>
      </c>
      <c r="O141" s="4">
        <f t="shared" ca="1" si="168"/>
        <v>15674</v>
      </c>
      <c r="P141" s="4">
        <f t="shared" ca="1" si="168"/>
        <v>17428</v>
      </c>
      <c r="Q141" s="4">
        <f t="shared" ca="1" si="168"/>
        <v>13520</v>
      </c>
      <c r="R141" s="4">
        <f t="shared" ca="1" si="168"/>
        <v>11352</v>
      </c>
      <c r="S141" s="4">
        <f t="shared" ref="S141:CD141" ca="1" si="169">ROUND(IF(R141*S38&lt;1,0,R141*S38),0)</f>
        <v>10222</v>
      </c>
      <c r="T141" s="4">
        <f t="shared" ca="1" si="169"/>
        <v>4458</v>
      </c>
      <c r="U141" s="4">
        <f t="shared" ca="1" si="169"/>
        <v>3996</v>
      </c>
      <c r="V141" s="4">
        <f t="shared" ca="1" si="169"/>
        <v>5405</v>
      </c>
      <c r="W141" s="4">
        <f t="shared" ca="1" si="169"/>
        <v>5633</v>
      </c>
      <c r="X141" s="4">
        <f t="shared" ca="1" si="169"/>
        <v>3906</v>
      </c>
      <c r="Y141" s="4">
        <f t="shared" ca="1" si="169"/>
        <v>3980</v>
      </c>
      <c r="Z141" s="4">
        <f t="shared" ca="1" si="169"/>
        <v>4904</v>
      </c>
      <c r="AA141" s="4">
        <f t="shared" ca="1" si="169"/>
        <v>5993</v>
      </c>
      <c r="AB141" s="4">
        <f t="shared" ca="1" si="169"/>
        <v>7996</v>
      </c>
      <c r="AC141" s="4">
        <f t="shared" ca="1" si="169"/>
        <v>7152</v>
      </c>
      <c r="AD141" s="4">
        <f t="shared" ca="1" si="169"/>
        <v>5467</v>
      </c>
      <c r="AE141" s="4">
        <f t="shared" ca="1" si="169"/>
        <v>6004</v>
      </c>
      <c r="AF141" s="4">
        <f t="shared" ca="1" si="169"/>
        <v>5218</v>
      </c>
      <c r="AG141" s="4">
        <f t="shared" ca="1" si="169"/>
        <v>5948</v>
      </c>
      <c r="AH141" s="4">
        <f t="shared" ca="1" si="169"/>
        <v>4895</v>
      </c>
      <c r="AI141" s="4">
        <f t="shared" ca="1" si="169"/>
        <v>5633</v>
      </c>
      <c r="AJ141" s="4">
        <f t="shared" ca="1" si="169"/>
        <v>3862</v>
      </c>
      <c r="AK141" s="4">
        <f t="shared" ca="1" si="169"/>
        <v>4812</v>
      </c>
      <c r="AL141" s="4">
        <f t="shared" ca="1" si="169"/>
        <v>5671</v>
      </c>
      <c r="AM141" s="4">
        <f t="shared" ca="1" si="169"/>
        <v>3999</v>
      </c>
      <c r="AN141" s="4">
        <f t="shared" ca="1" si="169"/>
        <v>3713</v>
      </c>
      <c r="AO141" s="4">
        <f t="shared" ca="1" si="169"/>
        <v>3874</v>
      </c>
      <c r="AP141" s="4">
        <f t="shared" ca="1" si="169"/>
        <v>4558</v>
      </c>
      <c r="AQ141" s="4">
        <f t="shared" ca="1" si="169"/>
        <v>2694</v>
      </c>
      <c r="AR141" s="4">
        <f t="shared" ca="1" si="169"/>
        <v>1722</v>
      </c>
      <c r="AS141" s="4">
        <f t="shared" ca="1" si="169"/>
        <v>1141</v>
      </c>
      <c r="AT141" s="4">
        <f t="shared" ca="1" si="169"/>
        <v>1533</v>
      </c>
      <c r="AU141" s="4">
        <f t="shared" ca="1" si="169"/>
        <v>1734</v>
      </c>
      <c r="AV141" s="4">
        <f t="shared" ca="1" si="169"/>
        <v>1993</v>
      </c>
      <c r="AW141" s="4">
        <f t="shared" ca="1" si="169"/>
        <v>2057</v>
      </c>
      <c r="AX141" s="4">
        <f t="shared" ca="1" si="169"/>
        <v>2737</v>
      </c>
      <c r="AY141" s="4">
        <f t="shared" ca="1" si="169"/>
        <v>3331</v>
      </c>
      <c r="AZ141" s="4">
        <f t="shared" ca="1" si="169"/>
        <v>3404</v>
      </c>
      <c r="BA141" s="4">
        <f t="shared" ca="1" si="169"/>
        <v>3429</v>
      </c>
      <c r="BB141" s="4">
        <f t="shared" ca="1" si="169"/>
        <v>3139</v>
      </c>
      <c r="BC141" s="4">
        <f t="shared" ca="1" si="169"/>
        <v>2982</v>
      </c>
      <c r="BD141" s="4">
        <f t="shared" ca="1" si="169"/>
        <v>2274</v>
      </c>
      <c r="BE141" s="4">
        <f t="shared" ca="1" si="169"/>
        <v>2690</v>
      </c>
      <c r="BF141" s="4">
        <f t="shared" ca="1" si="169"/>
        <v>2639</v>
      </c>
      <c r="BG141" s="4">
        <f t="shared" ca="1" si="169"/>
        <v>2368</v>
      </c>
      <c r="BH141" s="4">
        <f t="shared" ca="1" si="169"/>
        <v>2067</v>
      </c>
      <c r="BI141" s="4">
        <f t="shared" ca="1" si="169"/>
        <v>1955</v>
      </c>
      <c r="BJ141" s="4">
        <f t="shared" ca="1" si="169"/>
        <v>1443</v>
      </c>
      <c r="BK141" s="4">
        <f t="shared" ca="1" si="169"/>
        <v>1597</v>
      </c>
      <c r="BL141" s="4">
        <f t="shared" ca="1" si="169"/>
        <v>1524</v>
      </c>
      <c r="BM141" s="4">
        <f t="shared" ca="1" si="169"/>
        <v>1206</v>
      </c>
      <c r="BN141" s="4">
        <f t="shared" ca="1" si="169"/>
        <v>1098</v>
      </c>
      <c r="BO141" s="4">
        <f t="shared" ca="1" si="169"/>
        <v>1179</v>
      </c>
      <c r="BP141" s="4">
        <f t="shared" ca="1" si="169"/>
        <v>1123</v>
      </c>
      <c r="BQ141" s="4">
        <f t="shared" ca="1" si="169"/>
        <v>1046</v>
      </c>
      <c r="BR141" s="4">
        <f t="shared" ca="1" si="169"/>
        <v>953</v>
      </c>
      <c r="BS141" s="4">
        <f t="shared" ca="1" si="169"/>
        <v>1062</v>
      </c>
      <c r="BT141" s="4">
        <f t="shared" ca="1" si="169"/>
        <v>1332</v>
      </c>
      <c r="BU141" s="4">
        <f t="shared" ca="1" si="169"/>
        <v>1628</v>
      </c>
      <c r="BV141" s="4">
        <f t="shared" ca="1" si="169"/>
        <v>1500</v>
      </c>
      <c r="BW141" s="4">
        <f t="shared" ca="1" si="169"/>
        <v>1910</v>
      </c>
      <c r="BX141" s="4">
        <f t="shared" ca="1" si="169"/>
        <v>2319</v>
      </c>
      <c r="BY141" s="4">
        <f t="shared" ca="1" si="169"/>
        <v>1409</v>
      </c>
      <c r="BZ141" s="4">
        <f t="shared" ca="1" si="169"/>
        <v>1023</v>
      </c>
      <c r="CA141" s="4">
        <f t="shared" ca="1" si="169"/>
        <v>986</v>
      </c>
      <c r="CB141" s="4">
        <f t="shared" ca="1" si="169"/>
        <v>1293</v>
      </c>
      <c r="CC141" s="4">
        <f t="shared" ca="1" si="169"/>
        <v>1519</v>
      </c>
      <c r="CD141" s="4">
        <f t="shared" ca="1" si="169"/>
        <v>1630</v>
      </c>
      <c r="CE141" s="4">
        <f t="shared" ref="CE141:CW141" ca="1" si="170">ROUND(IF(CD141*CE38&lt;1,0,CD141*CE38),0)</f>
        <v>1511</v>
      </c>
      <c r="CF141" s="4">
        <f t="shared" ca="1" si="170"/>
        <v>1821</v>
      </c>
      <c r="CG141" s="4">
        <f t="shared" ca="1" si="170"/>
        <v>3058</v>
      </c>
      <c r="CH141" s="4">
        <f t="shared" ca="1" si="170"/>
        <v>3348</v>
      </c>
      <c r="CI141" s="4">
        <f t="shared" ca="1" si="170"/>
        <v>3237</v>
      </c>
      <c r="CJ141" s="4">
        <f t="shared" ca="1" si="170"/>
        <v>2350</v>
      </c>
      <c r="CK141" s="4">
        <f t="shared" ca="1" si="170"/>
        <v>2223</v>
      </c>
      <c r="CL141" s="4">
        <f t="shared" ca="1" si="170"/>
        <v>2825</v>
      </c>
      <c r="CM141" s="4">
        <f t="shared" ca="1" si="170"/>
        <v>2303</v>
      </c>
      <c r="CN141" s="4">
        <f t="shared" ca="1" si="170"/>
        <v>3509</v>
      </c>
      <c r="CO141" s="4">
        <f t="shared" ca="1" si="170"/>
        <v>4916</v>
      </c>
      <c r="CP141" s="4">
        <f t="shared" ca="1" si="170"/>
        <v>4154</v>
      </c>
      <c r="CQ141" s="4">
        <f t="shared" ca="1" si="170"/>
        <v>5294</v>
      </c>
      <c r="CR141" s="4">
        <f t="shared" ca="1" si="170"/>
        <v>6067</v>
      </c>
      <c r="CS141" s="4">
        <f t="shared" ca="1" si="170"/>
        <v>6476</v>
      </c>
      <c r="CT141" s="4">
        <f t="shared" ca="1" si="170"/>
        <v>6340</v>
      </c>
      <c r="CU141" s="4">
        <f t="shared" ca="1" si="170"/>
        <v>7584</v>
      </c>
      <c r="CV141" s="4">
        <f t="shared" ca="1" si="170"/>
        <v>5595</v>
      </c>
      <c r="CW141" s="4">
        <f t="shared" ca="1" si="170"/>
        <v>6113</v>
      </c>
      <c r="CX141" s="4">
        <f t="shared" ca="1" si="135"/>
        <v>7143</v>
      </c>
    </row>
    <row r="142" spans="1:102" x14ac:dyDescent="0.2">
      <c r="A142" s="4">
        <f t="shared" si="136"/>
        <v>22</v>
      </c>
      <c r="B142" s="4">
        <f t="shared" si="111"/>
        <v>1000</v>
      </c>
      <c r="C142" s="4">
        <f t="shared" ca="1" si="167"/>
        <v>1128</v>
      </c>
      <c r="D142" s="4">
        <f t="shared" ca="1" si="167"/>
        <v>1104</v>
      </c>
      <c r="E142" s="4">
        <f t="shared" ca="1" si="167"/>
        <v>1185</v>
      </c>
      <c r="F142" s="4">
        <f t="shared" ca="1" si="167"/>
        <v>1385</v>
      </c>
      <c r="G142" s="4">
        <f t="shared" ref="G142:R142" ca="1" si="171">ROUND(IF(F142*G39&lt;1,0,F142*G39),0)</f>
        <v>1200</v>
      </c>
      <c r="H142" s="4">
        <f t="shared" ca="1" si="171"/>
        <v>1411</v>
      </c>
      <c r="I142" s="4">
        <f t="shared" ca="1" si="171"/>
        <v>1514</v>
      </c>
      <c r="J142" s="4">
        <f t="shared" ca="1" si="171"/>
        <v>1482</v>
      </c>
      <c r="K142" s="4">
        <f t="shared" ca="1" si="171"/>
        <v>1391</v>
      </c>
      <c r="L142" s="4">
        <f t="shared" ca="1" si="171"/>
        <v>1362</v>
      </c>
      <c r="M142" s="4">
        <f t="shared" ca="1" si="171"/>
        <v>1405</v>
      </c>
      <c r="N142" s="4">
        <f t="shared" ca="1" si="171"/>
        <v>947</v>
      </c>
      <c r="O142" s="4">
        <f t="shared" ca="1" si="171"/>
        <v>1299</v>
      </c>
      <c r="P142" s="4">
        <f t="shared" ca="1" si="171"/>
        <v>1342</v>
      </c>
      <c r="Q142" s="4">
        <f t="shared" ca="1" si="171"/>
        <v>1042</v>
      </c>
      <c r="R142" s="4">
        <f t="shared" ca="1" si="171"/>
        <v>1268</v>
      </c>
      <c r="S142" s="4">
        <f t="shared" ref="S142:CD142" ca="1" si="172">ROUND(IF(R142*S39&lt;1,0,R142*S39),0)</f>
        <v>1826</v>
      </c>
      <c r="T142" s="4">
        <f t="shared" ca="1" si="172"/>
        <v>1660</v>
      </c>
      <c r="U142" s="4">
        <f t="shared" ca="1" si="172"/>
        <v>2367</v>
      </c>
      <c r="V142" s="4">
        <f t="shared" ca="1" si="172"/>
        <v>2254</v>
      </c>
      <c r="W142" s="4">
        <f t="shared" ca="1" si="172"/>
        <v>2621</v>
      </c>
      <c r="X142" s="4">
        <f t="shared" ca="1" si="172"/>
        <v>2384</v>
      </c>
      <c r="Y142" s="4">
        <f t="shared" ca="1" si="172"/>
        <v>3155</v>
      </c>
      <c r="Z142" s="4">
        <f t="shared" ca="1" si="172"/>
        <v>4815</v>
      </c>
      <c r="AA142" s="4">
        <f t="shared" ca="1" si="172"/>
        <v>5547</v>
      </c>
      <c r="AB142" s="4">
        <f t="shared" ca="1" si="172"/>
        <v>3751</v>
      </c>
      <c r="AC142" s="4">
        <f t="shared" ca="1" si="172"/>
        <v>3227</v>
      </c>
      <c r="AD142" s="4">
        <f t="shared" ca="1" si="172"/>
        <v>4150</v>
      </c>
      <c r="AE142" s="4">
        <f t="shared" ca="1" si="172"/>
        <v>4764</v>
      </c>
      <c r="AF142" s="4">
        <f t="shared" ca="1" si="172"/>
        <v>6686</v>
      </c>
      <c r="AG142" s="4">
        <f t="shared" ca="1" si="172"/>
        <v>9280</v>
      </c>
      <c r="AH142" s="4">
        <f t="shared" ca="1" si="172"/>
        <v>9162</v>
      </c>
      <c r="AI142" s="4">
        <f t="shared" ca="1" si="172"/>
        <v>10659</v>
      </c>
      <c r="AJ142" s="4">
        <f t="shared" ca="1" si="172"/>
        <v>8096</v>
      </c>
      <c r="AK142" s="4">
        <f t="shared" ca="1" si="172"/>
        <v>7698</v>
      </c>
      <c r="AL142" s="4">
        <f t="shared" ca="1" si="172"/>
        <v>5675</v>
      </c>
      <c r="AM142" s="4">
        <f t="shared" ca="1" si="172"/>
        <v>6206</v>
      </c>
      <c r="AN142" s="4">
        <f t="shared" ca="1" si="172"/>
        <v>7233</v>
      </c>
      <c r="AO142" s="4">
        <f t="shared" ca="1" si="172"/>
        <v>6281</v>
      </c>
      <c r="AP142" s="4">
        <f t="shared" ca="1" si="172"/>
        <v>6891</v>
      </c>
      <c r="AQ142" s="4">
        <f t="shared" ca="1" si="172"/>
        <v>7638</v>
      </c>
      <c r="AR142" s="4">
        <f t="shared" ca="1" si="172"/>
        <v>10329</v>
      </c>
      <c r="AS142" s="4">
        <f t="shared" ca="1" si="172"/>
        <v>5633</v>
      </c>
      <c r="AT142" s="4">
        <f t="shared" ca="1" si="172"/>
        <v>5133</v>
      </c>
      <c r="AU142" s="4">
        <f t="shared" ca="1" si="172"/>
        <v>6333</v>
      </c>
      <c r="AV142" s="4">
        <f t="shared" ca="1" si="172"/>
        <v>6428</v>
      </c>
      <c r="AW142" s="4">
        <f t="shared" ca="1" si="172"/>
        <v>7675</v>
      </c>
      <c r="AX142" s="4">
        <f t="shared" ca="1" si="172"/>
        <v>9376</v>
      </c>
      <c r="AY142" s="4">
        <f t="shared" ca="1" si="172"/>
        <v>12264</v>
      </c>
      <c r="AZ142" s="4">
        <f t="shared" ca="1" si="172"/>
        <v>12782</v>
      </c>
      <c r="BA142" s="4">
        <f t="shared" ca="1" si="172"/>
        <v>19229</v>
      </c>
      <c r="BB142" s="4">
        <f t="shared" ca="1" si="172"/>
        <v>23839</v>
      </c>
      <c r="BC142" s="4">
        <f t="shared" ca="1" si="172"/>
        <v>20664</v>
      </c>
      <c r="BD142" s="4">
        <f t="shared" ca="1" si="172"/>
        <v>17272</v>
      </c>
      <c r="BE142" s="4">
        <f t="shared" ca="1" si="172"/>
        <v>17880</v>
      </c>
      <c r="BF142" s="4">
        <f t="shared" ca="1" si="172"/>
        <v>16640</v>
      </c>
      <c r="BG142" s="4">
        <f t="shared" ca="1" si="172"/>
        <v>16169</v>
      </c>
      <c r="BH142" s="4">
        <f t="shared" ca="1" si="172"/>
        <v>22283</v>
      </c>
      <c r="BI142" s="4">
        <f t="shared" ca="1" si="172"/>
        <v>30319</v>
      </c>
      <c r="BJ142" s="4">
        <f t="shared" ca="1" si="172"/>
        <v>30133</v>
      </c>
      <c r="BK142" s="4">
        <f t="shared" ca="1" si="172"/>
        <v>39190</v>
      </c>
      <c r="BL142" s="4">
        <f t="shared" ca="1" si="172"/>
        <v>39714</v>
      </c>
      <c r="BM142" s="4">
        <f t="shared" ca="1" si="172"/>
        <v>38876</v>
      </c>
      <c r="BN142" s="4">
        <f t="shared" ca="1" si="172"/>
        <v>40252</v>
      </c>
      <c r="BO142" s="4">
        <f t="shared" ca="1" si="172"/>
        <v>20682</v>
      </c>
      <c r="BP142" s="4">
        <f t="shared" ca="1" si="172"/>
        <v>13101</v>
      </c>
      <c r="BQ142" s="4">
        <f t="shared" ca="1" si="172"/>
        <v>8464</v>
      </c>
      <c r="BR142" s="4">
        <f t="shared" ca="1" si="172"/>
        <v>10268</v>
      </c>
      <c r="BS142" s="4">
        <f t="shared" ca="1" si="172"/>
        <v>12652</v>
      </c>
      <c r="BT142" s="4">
        <f t="shared" ca="1" si="172"/>
        <v>16136</v>
      </c>
      <c r="BU142" s="4">
        <f t="shared" ca="1" si="172"/>
        <v>13835</v>
      </c>
      <c r="BV142" s="4">
        <f t="shared" ca="1" si="172"/>
        <v>22440</v>
      </c>
      <c r="BW142" s="4">
        <f t="shared" ca="1" si="172"/>
        <v>12640</v>
      </c>
      <c r="BX142" s="4">
        <f t="shared" ca="1" si="172"/>
        <v>13513</v>
      </c>
      <c r="BY142" s="4">
        <f t="shared" ca="1" si="172"/>
        <v>10217</v>
      </c>
      <c r="BZ142" s="4">
        <f t="shared" ca="1" si="172"/>
        <v>11869</v>
      </c>
      <c r="CA142" s="4">
        <f t="shared" ca="1" si="172"/>
        <v>8758</v>
      </c>
      <c r="CB142" s="4">
        <f t="shared" ca="1" si="172"/>
        <v>7587</v>
      </c>
      <c r="CC142" s="4">
        <f t="shared" ca="1" si="172"/>
        <v>7447</v>
      </c>
      <c r="CD142" s="4">
        <f t="shared" ca="1" si="172"/>
        <v>10101</v>
      </c>
      <c r="CE142" s="4">
        <f t="shared" ref="CE142:CW142" ca="1" si="173">ROUND(IF(CD142*CE39&lt;1,0,CD142*CE39),0)</f>
        <v>11110</v>
      </c>
      <c r="CF142" s="4">
        <f t="shared" ca="1" si="173"/>
        <v>12687</v>
      </c>
      <c r="CG142" s="4">
        <f t="shared" ca="1" si="173"/>
        <v>6651</v>
      </c>
      <c r="CH142" s="4">
        <f t="shared" ca="1" si="173"/>
        <v>3202</v>
      </c>
      <c r="CI142" s="4">
        <f t="shared" ca="1" si="173"/>
        <v>3128</v>
      </c>
      <c r="CJ142" s="4">
        <f t="shared" ca="1" si="173"/>
        <v>2724</v>
      </c>
      <c r="CK142" s="4">
        <f t="shared" ca="1" si="173"/>
        <v>2342</v>
      </c>
      <c r="CL142" s="4">
        <f t="shared" ca="1" si="173"/>
        <v>1815</v>
      </c>
      <c r="CM142" s="4">
        <f t="shared" ca="1" si="173"/>
        <v>2367</v>
      </c>
      <c r="CN142" s="4">
        <f t="shared" ca="1" si="173"/>
        <v>2468</v>
      </c>
      <c r="CO142" s="4">
        <f t="shared" ca="1" si="173"/>
        <v>2506</v>
      </c>
      <c r="CP142" s="4">
        <f t="shared" ca="1" si="173"/>
        <v>2344</v>
      </c>
      <c r="CQ142" s="4">
        <f t="shared" ca="1" si="173"/>
        <v>2703</v>
      </c>
      <c r="CR142" s="4">
        <f t="shared" ca="1" si="173"/>
        <v>2717</v>
      </c>
      <c r="CS142" s="4">
        <f t="shared" ca="1" si="173"/>
        <v>3892</v>
      </c>
      <c r="CT142" s="4">
        <f t="shared" ca="1" si="173"/>
        <v>2421</v>
      </c>
      <c r="CU142" s="4">
        <f t="shared" ca="1" si="173"/>
        <v>2265</v>
      </c>
      <c r="CV142" s="4">
        <f t="shared" ca="1" si="173"/>
        <v>2793</v>
      </c>
      <c r="CW142" s="4">
        <f t="shared" ca="1" si="173"/>
        <v>3049</v>
      </c>
      <c r="CX142" s="4">
        <f t="shared" ca="1" si="135"/>
        <v>4395</v>
      </c>
    </row>
    <row r="143" spans="1:102" x14ac:dyDescent="0.2">
      <c r="A143" s="4">
        <f t="shared" si="136"/>
        <v>23</v>
      </c>
      <c r="B143" s="4">
        <f t="shared" si="111"/>
        <v>1000</v>
      </c>
      <c r="C143" s="4">
        <f t="shared" ca="1" si="167"/>
        <v>622</v>
      </c>
      <c r="D143" s="4">
        <f t="shared" ca="1" si="167"/>
        <v>517</v>
      </c>
      <c r="E143" s="4">
        <f t="shared" ca="1" si="167"/>
        <v>464</v>
      </c>
      <c r="F143" s="4">
        <f t="shared" ca="1" si="167"/>
        <v>438</v>
      </c>
      <c r="G143" s="4">
        <f t="shared" ref="G143:R143" ca="1" si="174">ROUND(IF(F143*G40&lt;1,0,F143*G40),0)</f>
        <v>314</v>
      </c>
      <c r="H143" s="4">
        <f t="shared" ca="1" si="174"/>
        <v>267</v>
      </c>
      <c r="I143" s="4">
        <f t="shared" ca="1" si="174"/>
        <v>308</v>
      </c>
      <c r="J143" s="4">
        <f t="shared" ca="1" si="174"/>
        <v>294</v>
      </c>
      <c r="K143" s="4">
        <f t="shared" ca="1" si="174"/>
        <v>362</v>
      </c>
      <c r="L143" s="4">
        <f t="shared" ca="1" si="174"/>
        <v>367</v>
      </c>
      <c r="M143" s="4">
        <f t="shared" ca="1" si="174"/>
        <v>432</v>
      </c>
      <c r="N143" s="4">
        <f t="shared" ca="1" si="174"/>
        <v>500</v>
      </c>
      <c r="O143" s="4">
        <f t="shared" ca="1" si="174"/>
        <v>522</v>
      </c>
      <c r="P143" s="4">
        <f t="shared" ca="1" si="174"/>
        <v>409</v>
      </c>
      <c r="Q143" s="4">
        <f t="shared" ca="1" si="174"/>
        <v>467</v>
      </c>
      <c r="R143" s="4">
        <f t="shared" ca="1" si="174"/>
        <v>481</v>
      </c>
      <c r="S143" s="4">
        <f t="shared" ref="S143:CD143" ca="1" si="175">ROUND(IF(R143*S40&lt;1,0,R143*S40),0)</f>
        <v>548</v>
      </c>
      <c r="T143" s="4">
        <f t="shared" ca="1" si="175"/>
        <v>761</v>
      </c>
      <c r="U143" s="4">
        <f t="shared" ca="1" si="175"/>
        <v>805</v>
      </c>
      <c r="V143" s="4">
        <f t="shared" ca="1" si="175"/>
        <v>1120</v>
      </c>
      <c r="W143" s="4">
        <f t="shared" ca="1" si="175"/>
        <v>853</v>
      </c>
      <c r="X143" s="4">
        <f t="shared" ca="1" si="175"/>
        <v>960</v>
      </c>
      <c r="Y143" s="4">
        <f t="shared" ca="1" si="175"/>
        <v>1079</v>
      </c>
      <c r="Z143" s="4">
        <f t="shared" ca="1" si="175"/>
        <v>1091</v>
      </c>
      <c r="AA143" s="4">
        <f t="shared" ca="1" si="175"/>
        <v>1205</v>
      </c>
      <c r="AB143" s="4">
        <f t="shared" ca="1" si="175"/>
        <v>1155</v>
      </c>
      <c r="AC143" s="4">
        <f t="shared" ca="1" si="175"/>
        <v>1361</v>
      </c>
      <c r="AD143" s="4">
        <f t="shared" ca="1" si="175"/>
        <v>1810</v>
      </c>
      <c r="AE143" s="4">
        <f t="shared" ca="1" si="175"/>
        <v>1965</v>
      </c>
      <c r="AF143" s="4">
        <f t="shared" ca="1" si="175"/>
        <v>2453</v>
      </c>
      <c r="AG143" s="4">
        <f t="shared" ca="1" si="175"/>
        <v>2235</v>
      </c>
      <c r="AH143" s="4">
        <f t="shared" ca="1" si="175"/>
        <v>1720</v>
      </c>
      <c r="AI143" s="4">
        <f t="shared" ca="1" si="175"/>
        <v>2716</v>
      </c>
      <c r="AJ143" s="4">
        <f t="shared" ca="1" si="175"/>
        <v>3503</v>
      </c>
      <c r="AK143" s="4">
        <f t="shared" ca="1" si="175"/>
        <v>4297</v>
      </c>
      <c r="AL143" s="4">
        <f t="shared" ca="1" si="175"/>
        <v>4966</v>
      </c>
      <c r="AM143" s="4">
        <f t="shared" ca="1" si="175"/>
        <v>3077</v>
      </c>
      <c r="AN143" s="4">
        <f t="shared" ca="1" si="175"/>
        <v>4591</v>
      </c>
      <c r="AO143" s="4">
        <f t="shared" ca="1" si="175"/>
        <v>3726</v>
      </c>
      <c r="AP143" s="4">
        <f t="shared" ca="1" si="175"/>
        <v>5177</v>
      </c>
      <c r="AQ143" s="4">
        <f t="shared" ca="1" si="175"/>
        <v>5959</v>
      </c>
      <c r="AR143" s="4">
        <f t="shared" ca="1" si="175"/>
        <v>6615</v>
      </c>
      <c r="AS143" s="4">
        <f t="shared" ca="1" si="175"/>
        <v>6233</v>
      </c>
      <c r="AT143" s="4">
        <f t="shared" ca="1" si="175"/>
        <v>6339</v>
      </c>
      <c r="AU143" s="4">
        <f t="shared" ca="1" si="175"/>
        <v>5630</v>
      </c>
      <c r="AV143" s="4">
        <f t="shared" ca="1" si="175"/>
        <v>5880</v>
      </c>
      <c r="AW143" s="4">
        <f t="shared" ca="1" si="175"/>
        <v>7776</v>
      </c>
      <c r="AX143" s="4">
        <f t="shared" ca="1" si="175"/>
        <v>6006</v>
      </c>
      <c r="AY143" s="4">
        <f t="shared" ca="1" si="175"/>
        <v>7097</v>
      </c>
      <c r="AZ143" s="4">
        <f t="shared" ca="1" si="175"/>
        <v>6788</v>
      </c>
      <c r="BA143" s="4">
        <f t="shared" ca="1" si="175"/>
        <v>9438</v>
      </c>
      <c r="BB143" s="4">
        <f t="shared" ca="1" si="175"/>
        <v>12192</v>
      </c>
      <c r="BC143" s="4">
        <f t="shared" ca="1" si="175"/>
        <v>15549</v>
      </c>
      <c r="BD143" s="4">
        <f t="shared" ca="1" si="175"/>
        <v>13057</v>
      </c>
      <c r="BE143" s="4">
        <f t="shared" ca="1" si="175"/>
        <v>11073</v>
      </c>
      <c r="BF143" s="4">
        <f t="shared" ca="1" si="175"/>
        <v>13242</v>
      </c>
      <c r="BG143" s="4">
        <f t="shared" ca="1" si="175"/>
        <v>11940</v>
      </c>
      <c r="BH143" s="4">
        <f t="shared" ca="1" si="175"/>
        <v>7694</v>
      </c>
      <c r="BI143" s="4">
        <f t="shared" ca="1" si="175"/>
        <v>8077</v>
      </c>
      <c r="BJ143" s="4">
        <f t="shared" ca="1" si="175"/>
        <v>5843</v>
      </c>
      <c r="BK143" s="4">
        <f t="shared" ca="1" si="175"/>
        <v>5888</v>
      </c>
      <c r="BL143" s="4">
        <f t="shared" ca="1" si="175"/>
        <v>5419</v>
      </c>
      <c r="BM143" s="4">
        <f t="shared" ca="1" si="175"/>
        <v>3868</v>
      </c>
      <c r="BN143" s="4">
        <f t="shared" ca="1" si="175"/>
        <v>5773</v>
      </c>
      <c r="BO143" s="4">
        <f t="shared" ca="1" si="175"/>
        <v>7325</v>
      </c>
      <c r="BP143" s="4">
        <f t="shared" ca="1" si="175"/>
        <v>7415</v>
      </c>
      <c r="BQ143" s="4">
        <f t="shared" ca="1" si="175"/>
        <v>7601</v>
      </c>
      <c r="BR143" s="4">
        <f t="shared" ca="1" si="175"/>
        <v>6086</v>
      </c>
      <c r="BS143" s="4">
        <f t="shared" ca="1" si="175"/>
        <v>8480</v>
      </c>
      <c r="BT143" s="4">
        <f t="shared" ca="1" si="175"/>
        <v>8674</v>
      </c>
      <c r="BU143" s="4">
        <f t="shared" ca="1" si="175"/>
        <v>9390</v>
      </c>
      <c r="BV143" s="4">
        <f t="shared" ca="1" si="175"/>
        <v>9834</v>
      </c>
      <c r="BW143" s="4">
        <f t="shared" ca="1" si="175"/>
        <v>5130</v>
      </c>
      <c r="BX143" s="4">
        <f t="shared" ca="1" si="175"/>
        <v>6439</v>
      </c>
      <c r="BY143" s="4">
        <f t="shared" ca="1" si="175"/>
        <v>5282</v>
      </c>
      <c r="BZ143" s="4">
        <f t="shared" ca="1" si="175"/>
        <v>6567</v>
      </c>
      <c r="CA143" s="4">
        <f t="shared" ca="1" si="175"/>
        <v>6162</v>
      </c>
      <c r="CB143" s="4">
        <f t="shared" ca="1" si="175"/>
        <v>4204</v>
      </c>
      <c r="CC143" s="4">
        <f t="shared" ca="1" si="175"/>
        <v>4431</v>
      </c>
      <c r="CD143" s="4">
        <f t="shared" ca="1" si="175"/>
        <v>5403</v>
      </c>
      <c r="CE143" s="4">
        <f t="shared" ref="CE143:CV143" ca="1" si="176">ROUND(IF(CD143*CE40&lt;1,0,CD143*CE40),0)</f>
        <v>4438</v>
      </c>
      <c r="CF143" s="4">
        <f t="shared" ca="1" si="176"/>
        <v>3312</v>
      </c>
      <c r="CG143" s="4">
        <f t="shared" ca="1" si="176"/>
        <v>2759</v>
      </c>
      <c r="CH143" s="4">
        <f t="shared" ca="1" si="176"/>
        <v>2741</v>
      </c>
      <c r="CI143" s="4">
        <f t="shared" ca="1" si="176"/>
        <v>2313</v>
      </c>
      <c r="CJ143" s="4">
        <f t="shared" ca="1" si="176"/>
        <v>2621</v>
      </c>
      <c r="CK143" s="4">
        <f t="shared" ca="1" si="176"/>
        <v>4017</v>
      </c>
      <c r="CL143" s="4">
        <f t="shared" ca="1" si="176"/>
        <v>3705</v>
      </c>
      <c r="CM143" s="4">
        <f t="shared" ca="1" si="176"/>
        <v>3144</v>
      </c>
      <c r="CN143" s="4">
        <f t="shared" ca="1" si="176"/>
        <v>2493</v>
      </c>
      <c r="CO143" s="4">
        <f t="shared" ca="1" si="176"/>
        <v>3223</v>
      </c>
      <c r="CP143" s="4">
        <f t="shared" ca="1" si="176"/>
        <v>3008</v>
      </c>
      <c r="CQ143" s="4">
        <f t="shared" ca="1" si="176"/>
        <v>3218</v>
      </c>
      <c r="CR143" s="4">
        <f t="shared" ca="1" si="176"/>
        <v>3366</v>
      </c>
      <c r="CS143" s="4">
        <f t="shared" ca="1" si="176"/>
        <v>2659</v>
      </c>
      <c r="CT143" s="4">
        <f t="shared" ca="1" si="176"/>
        <v>1864</v>
      </c>
      <c r="CU143" s="4">
        <f t="shared" ca="1" si="176"/>
        <v>2602</v>
      </c>
      <c r="CV143" s="4">
        <f t="shared" ca="1" si="176"/>
        <v>2045</v>
      </c>
      <c r="CW143" s="4">
        <f ca="1">ROUND(IF(CV143*CW40&lt;1,0,CV143*CW40),0)</f>
        <v>2074</v>
      </c>
      <c r="CX143" s="4">
        <f t="shared" ca="1" si="135"/>
        <v>2970</v>
      </c>
    </row>
    <row r="144" spans="1:102" x14ac:dyDescent="0.2">
      <c r="A144" s="4">
        <f t="shared" si="136"/>
        <v>24</v>
      </c>
      <c r="B144" s="4">
        <f t="shared" si="111"/>
        <v>1000</v>
      </c>
      <c r="C144" s="4">
        <f t="shared" ca="1" si="167"/>
        <v>811</v>
      </c>
      <c r="D144" s="4">
        <f t="shared" ca="1" si="167"/>
        <v>683</v>
      </c>
      <c r="E144" s="4">
        <f t="shared" ca="1" si="167"/>
        <v>604</v>
      </c>
      <c r="F144" s="4">
        <f t="shared" ca="1" si="167"/>
        <v>720</v>
      </c>
      <c r="G144" s="4">
        <f t="shared" ref="G144:R144" ca="1" si="177">ROUND(IF(F144*G41&lt;1,0,F144*G41),0)</f>
        <v>704</v>
      </c>
      <c r="H144" s="4">
        <f t="shared" ca="1" si="177"/>
        <v>509</v>
      </c>
      <c r="I144" s="4">
        <f t="shared" ca="1" si="177"/>
        <v>609</v>
      </c>
      <c r="J144" s="4">
        <f t="shared" ca="1" si="177"/>
        <v>562</v>
      </c>
      <c r="K144" s="4">
        <f t="shared" ca="1" si="177"/>
        <v>616</v>
      </c>
      <c r="L144" s="4">
        <f t="shared" ca="1" si="177"/>
        <v>661</v>
      </c>
      <c r="M144" s="4">
        <f t="shared" ca="1" si="177"/>
        <v>634</v>
      </c>
      <c r="N144" s="4">
        <f t="shared" ca="1" si="177"/>
        <v>441</v>
      </c>
      <c r="O144" s="4">
        <f t="shared" ca="1" si="177"/>
        <v>282</v>
      </c>
      <c r="P144" s="4">
        <f t="shared" ca="1" si="177"/>
        <v>337</v>
      </c>
      <c r="Q144" s="4">
        <f t="shared" ca="1" si="177"/>
        <v>373</v>
      </c>
      <c r="R144" s="4">
        <f t="shared" ca="1" si="177"/>
        <v>373</v>
      </c>
      <c r="S144" s="4">
        <f t="shared" ref="S144:CD144" ca="1" si="178">ROUND(IF(R144*S41&lt;1,0,R144*S41),0)</f>
        <v>474</v>
      </c>
      <c r="T144" s="4">
        <f t="shared" ca="1" si="178"/>
        <v>492</v>
      </c>
      <c r="U144" s="4">
        <f t="shared" ca="1" si="178"/>
        <v>492</v>
      </c>
      <c r="V144" s="4">
        <f t="shared" ca="1" si="178"/>
        <v>496</v>
      </c>
      <c r="W144" s="4">
        <f t="shared" ca="1" si="178"/>
        <v>624</v>
      </c>
      <c r="X144" s="4">
        <f t="shared" ca="1" si="178"/>
        <v>443</v>
      </c>
      <c r="Y144" s="4">
        <f t="shared" ca="1" si="178"/>
        <v>538</v>
      </c>
      <c r="Z144" s="4">
        <f t="shared" ca="1" si="178"/>
        <v>411</v>
      </c>
      <c r="AA144" s="4">
        <f t="shared" ca="1" si="178"/>
        <v>441</v>
      </c>
      <c r="AB144" s="4">
        <f t="shared" ca="1" si="178"/>
        <v>281</v>
      </c>
      <c r="AC144" s="4">
        <f t="shared" ca="1" si="178"/>
        <v>341</v>
      </c>
      <c r="AD144" s="4">
        <f t="shared" ca="1" si="178"/>
        <v>401</v>
      </c>
      <c r="AE144" s="4">
        <f t="shared" ca="1" si="178"/>
        <v>383</v>
      </c>
      <c r="AF144" s="4">
        <f t="shared" ca="1" si="178"/>
        <v>216</v>
      </c>
      <c r="AG144" s="4">
        <f t="shared" ca="1" si="178"/>
        <v>253</v>
      </c>
      <c r="AH144" s="4">
        <f t="shared" ca="1" si="178"/>
        <v>212</v>
      </c>
      <c r="AI144" s="4">
        <f t="shared" ca="1" si="178"/>
        <v>300</v>
      </c>
      <c r="AJ144" s="4">
        <f t="shared" ca="1" si="178"/>
        <v>301</v>
      </c>
      <c r="AK144" s="4">
        <f t="shared" ca="1" si="178"/>
        <v>229</v>
      </c>
      <c r="AL144" s="4">
        <f t="shared" ca="1" si="178"/>
        <v>181</v>
      </c>
      <c r="AM144" s="4">
        <f t="shared" ca="1" si="178"/>
        <v>131</v>
      </c>
      <c r="AN144" s="4">
        <f t="shared" ca="1" si="178"/>
        <v>181</v>
      </c>
      <c r="AO144" s="4">
        <f t="shared" ca="1" si="178"/>
        <v>200</v>
      </c>
      <c r="AP144" s="4">
        <f t="shared" ca="1" si="178"/>
        <v>155</v>
      </c>
      <c r="AQ144" s="4">
        <f t="shared" ca="1" si="178"/>
        <v>64</v>
      </c>
      <c r="AR144" s="4">
        <f t="shared" ca="1" si="178"/>
        <v>87</v>
      </c>
      <c r="AS144" s="4">
        <f t="shared" ca="1" si="178"/>
        <v>64</v>
      </c>
      <c r="AT144" s="4">
        <f t="shared" ca="1" si="178"/>
        <v>59</v>
      </c>
      <c r="AU144" s="4">
        <f t="shared" ca="1" si="178"/>
        <v>42</v>
      </c>
      <c r="AV144" s="4">
        <f t="shared" ca="1" si="178"/>
        <v>62</v>
      </c>
      <c r="AW144" s="4">
        <f t="shared" ca="1" si="178"/>
        <v>77</v>
      </c>
      <c r="AX144" s="4">
        <f t="shared" ca="1" si="178"/>
        <v>55</v>
      </c>
      <c r="AY144" s="4">
        <f t="shared" ca="1" si="178"/>
        <v>40</v>
      </c>
      <c r="AZ144" s="4">
        <f t="shared" ca="1" si="178"/>
        <v>32</v>
      </c>
      <c r="BA144" s="4">
        <f t="shared" ca="1" si="178"/>
        <v>26</v>
      </c>
      <c r="BB144" s="4">
        <f t="shared" ca="1" si="178"/>
        <v>34</v>
      </c>
      <c r="BC144" s="4">
        <f t="shared" ca="1" si="178"/>
        <v>17</v>
      </c>
      <c r="BD144" s="4">
        <f t="shared" ca="1" si="178"/>
        <v>10</v>
      </c>
      <c r="BE144" s="4">
        <f t="shared" ca="1" si="178"/>
        <v>11</v>
      </c>
      <c r="BF144" s="4">
        <f t="shared" ca="1" si="178"/>
        <v>8</v>
      </c>
      <c r="BG144" s="4">
        <f t="shared" ca="1" si="178"/>
        <v>6</v>
      </c>
      <c r="BH144" s="4">
        <f t="shared" ca="1" si="178"/>
        <v>7</v>
      </c>
      <c r="BI144" s="4">
        <f t="shared" ca="1" si="178"/>
        <v>6</v>
      </c>
      <c r="BJ144" s="4">
        <f t="shared" ca="1" si="178"/>
        <v>8</v>
      </c>
      <c r="BK144" s="4">
        <f t="shared" ca="1" si="178"/>
        <v>9</v>
      </c>
      <c r="BL144" s="4">
        <f t="shared" ca="1" si="178"/>
        <v>9</v>
      </c>
      <c r="BM144" s="4">
        <f t="shared" ca="1" si="178"/>
        <v>13</v>
      </c>
      <c r="BN144" s="4">
        <f t="shared" ca="1" si="178"/>
        <v>8</v>
      </c>
      <c r="BO144" s="4">
        <f t="shared" ca="1" si="178"/>
        <v>8</v>
      </c>
      <c r="BP144" s="4">
        <f t="shared" ca="1" si="178"/>
        <v>8</v>
      </c>
      <c r="BQ144" s="4">
        <f t="shared" ca="1" si="178"/>
        <v>9</v>
      </c>
      <c r="BR144" s="4">
        <f t="shared" ca="1" si="178"/>
        <v>12</v>
      </c>
      <c r="BS144" s="4">
        <f t="shared" ca="1" si="178"/>
        <v>13</v>
      </c>
      <c r="BT144" s="4">
        <f t="shared" ca="1" si="178"/>
        <v>10</v>
      </c>
      <c r="BU144" s="4">
        <f t="shared" ca="1" si="178"/>
        <v>10</v>
      </c>
      <c r="BV144" s="4">
        <f t="shared" ca="1" si="178"/>
        <v>8</v>
      </c>
      <c r="BW144" s="4">
        <f t="shared" ca="1" si="178"/>
        <v>6</v>
      </c>
      <c r="BX144" s="4">
        <f t="shared" ca="1" si="178"/>
        <v>7</v>
      </c>
      <c r="BY144" s="4">
        <f t="shared" ca="1" si="178"/>
        <v>8</v>
      </c>
      <c r="BZ144" s="4">
        <f t="shared" ca="1" si="178"/>
        <v>11</v>
      </c>
      <c r="CA144" s="4">
        <f t="shared" ca="1" si="178"/>
        <v>16</v>
      </c>
      <c r="CB144" s="4">
        <f t="shared" ca="1" si="178"/>
        <v>20</v>
      </c>
      <c r="CC144" s="4">
        <f t="shared" ca="1" si="178"/>
        <v>19</v>
      </c>
      <c r="CD144" s="4">
        <f t="shared" ca="1" si="178"/>
        <v>17</v>
      </c>
      <c r="CE144" s="4">
        <f t="shared" ref="CE144:CW144" ca="1" si="179">ROUND(IF(CD144*CE41&lt;1,0,CD144*CE41),0)</f>
        <v>21</v>
      </c>
      <c r="CF144" s="4">
        <f t="shared" ca="1" si="179"/>
        <v>18</v>
      </c>
      <c r="CG144" s="4">
        <f t="shared" ca="1" si="179"/>
        <v>14</v>
      </c>
      <c r="CH144" s="4">
        <f t="shared" ca="1" si="179"/>
        <v>16</v>
      </c>
      <c r="CI144" s="4">
        <f t="shared" ca="1" si="179"/>
        <v>12</v>
      </c>
      <c r="CJ144" s="4">
        <f t="shared" ca="1" si="179"/>
        <v>11</v>
      </c>
      <c r="CK144" s="4">
        <f t="shared" ca="1" si="179"/>
        <v>12</v>
      </c>
      <c r="CL144" s="4">
        <f t="shared" ca="1" si="179"/>
        <v>15</v>
      </c>
      <c r="CM144" s="4">
        <f t="shared" ca="1" si="179"/>
        <v>16</v>
      </c>
      <c r="CN144" s="4">
        <f t="shared" ca="1" si="179"/>
        <v>22</v>
      </c>
      <c r="CO144" s="4">
        <f t="shared" ca="1" si="179"/>
        <v>23</v>
      </c>
      <c r="CP144" s="4">
        <f t="shared" ca="1" si="179"/>
        <v>22</v>
      </c>
      <c r="CQ144" s="4">
        <f t="shared" ca="1" si="179"/>
        <v>25</v>
      </c>
      <c r="CR144" s="4">
        <f t="shared" ca="1" si="179"/>
        <v>24</v>
      </c>
      <c r="CS144" s="4">
        <f t="shared" ca="1" si="179"/>
        <v>16</v>
      </c>
      <c r="CT144" s="4">
        <f t="shared" ca="1" si="179"/>
        <v>18</v>
      </c>
      <c r="CU144" s="4">
        <f t="shared" ca="1" si="179"/>
        <v>23</v>
      </c>
      <c r="CV144" s="4">
        <f t="shared" ca="1" si="179"/>
        <v>16</v>
      </c>
      <c r="CW144" s="4">
        <f t="shared" ca="1" si="179"/>
        <v>18</v>
      </c>
      <c r="CX144" s="4">
        <f t="shared" ca="1" si="135"/>
        <v>19</v>
      </c>
    </row>
    <row r="145" spans="1:102" x14ac:dyDescent="0.2">
      <c r="A145" s="4">
        <f t="shared" si="136"/>
        <v>25</v>
      </c>
      <c r="B145" s="4">
        <f t="shared" si="111"/>
        <v>1000</v>
      </c>
      <c r="C145" s="4">
        <f t="shared" ca="1" si="167"/>
        <v>1084</v>
      </c>
      <c r="D145" s="4">
        <f t="shared" ca="1" si="167"/>
        <v>708</v>
      </c>
      <c r="E145" s="4">
        <f t="shared" ca="1" si="167"/>
        <v>571</v>
      </c>
      <c r="F145" s="4">
        <f t="shared" ca="1" si="167"/>
        <v>740</v>
      </c>
      <c r="G145" s="4">
        <f t="shared" ref="G145:R145" ca="1" si="180">ROUND(IF(F145*G42&lt;1,0,F145*G42),0)</f>
        <v>684</v>
      </c>
      <c r="H145" s="4">
        <f t="shared" ca="1" si="180"/>
        <v>842</v>
      </c>
      <c r="I145" s="4">
        <f t="shared" ca="1" si="180"/>
        <v>590</v>
      </c>
      <c r="J145" s="4">
        <f t="shared" ca="1" si="180"/>
        <v>623</v>
      </c>
      <c r="K145" s="4">
        <f t="shared" ca="1" si="180"/>
        <v>665</v>
      </c>
      <c r="L145" s="4">
        <f t="shared" ca="1" si="180"/>
        <v>346</v>
      </c>
      <c r="M145" s="4">
        <f t="shared" ca="1" si="180"/>
        <v>472</v>
      </c>
      <c r="N145" s="4">
        <f t="shared" ca="1" si="180"/>
        <v>440</v>
      </c>
      <c r="O145" s="4">
        <f t="shared" ca="1" si="180"/>
        <v>352</v>
      </c>
      <c r="P145" s="4">
        <f t="shared" ca="1" si="180"/>
        <v>372</v>
      </c>
      <c r="Q145" s="4">
        <f t="shared" ca="1" si="180"/>
        <v>244</v>
      </c>
      <c r="R145" s="4">
        <f t="shared" ca="1" si="180"/>
        <v>225</v>
      </c>
      <c r="S145" s="4">
        <f t="shared" ref="S145:CD145" ca="1" si="181">ROUND(IF(R145*S42&lt;1,0,R145*S42),0)</f>
        <v>131</v>
      </c>
      <c r="T145" s="4">
        <f t="shared" ca="1" si="181"/>
        <v>68</v>
      </c>
      <c r="U145" s="4">
        <f t="shared" ca="1" si="181"/>
        <v>57</v>
      </c>
      <c r="V145" s="4">
        <f t="shared" ca="1" si="181"/>
        <v>49</v>
      </c>
      <c r="W145" s="4">
        <f t="shared" ca="1" si="181"/>
        <v>75</v>
      </c>
      <c r="X145" s="4">
        <f t="shared" ca="1" si="181"/>
        <v>56</v>
      </c>
      <c r="Y145" s="4">
        <f t="shared" ca="1" si="181"/>
        <v>31</v>
      </c>
      <c r="Z145" s="4">
        <f t="shared" ca="1" si="181"/>
        <v>33</v>
      </c>
      <c r="AA145" s="4">
        <f t="shared" ca="1" si="181"/>
        <v>32</v>
      </c>
      <c r="AB145" s="4">
        <f t="shared" ca="1" si="181"/>
        <v>26</v>
      </c>
      <c r="AC145" s="4">
        <f t="shared" ca="1" si="181"/>
        <v>20</v>
      </c>
      <c r="AD145" s="4">
        <f t="shared" ca="1" si="181"/>
        <v>15</v>
      </c>
      <c r="AE145" s="4">
        <f t="shared" ca="1" si="181"/>
        <v>13</v>
      </c>
      <c r="AF145" s="4">
        <f t="shared" ca="1" si="181"/>
        <v>17</v>
      </c>
      <c r="AG145" s="4">
        <f t="shared" ca="1" si="181"/>
        <v>18</v>
      </c>
      <c r="AH145" s="4">
        <f t="shared" ca="1" si="181"/>
        <v>20</v>
      </c>
      <c r="AI145" s="4">
        <f t="shared" ca="1" si="181"/>
        <v>27</v>
      </c>
      <c r="AJ145" s="4">
        <f t="shared" ca="1" si="181"/>
        <v>15</v>
      </c>
      <c r="AK145" s="4">
        <f t="shared" ca="1" si="181"/>
        <v>14</v>
      </c>
      <c r="AL145" s="4">
        <f t="shared" ca="1" si="181"/>
        <v>15</v>
      </c>
      <c r="AM145" s="4">
        <f t="shared" ca="1" si="181"/>
        <v>11</v>
      </c>
      <c r="AN145" s="4">
        <f t="shared" ca="1" si="181"/>
        <v>13</v>
      </c>
      <c r="AO145" s="4">
        <f t="shared" ca="1" si="181"/>
        <v>12</v>
      </c>
      <c r="AP145" s="4">
        <f t="shared" ca="1" si="181"/>
        <v>11</v>
      </c>
      <c r="AQ145" s="4">
        <f t="shared" ca="1" si="181"/>
        <v>7</v>
      </c>
      <c r="AR145" s="4">
        <f t="shared" ca="1" si="181"/>
        <v>5</v>
      </c>
      <c r="AS145" s="4">
        <f t="shared" ca="1" si="181"/>
        <v>5</v>
      </c>
      <c r="AT145" s="4">
        <f t="shared" ca="1" si="181"/>
        <v>5</v>
      </c>
      <c r="AU145" s="4">
        <f t="shared" ca="1" si="181"/>
        <v>4</v>
      </c>
      <c r="AV145" s="4">
        <f t="shared" ca="1" si="181"/>
        <v>4</v>
      </c>
      <c r="AW145" s="4">
        <f t="shared" ca="1" si="181"/>
        <v>3</v>
      </c>
      <c r="AX145" s="4">
        <f t="shared" ca="1" si="181"/>
        <v>3</v>
      </c>
      <c r="AY145" s="4">
        <f t="shared" ca="1" si="181"/>
        <v>3</v>
      </c>
      <c r="AZ145" s="4">
        <f t="shared" ca="1" si="181"/>
        <v>4</v>
      </c>
      <c r="BA145" s="4">
        <f t="shared" ca="1" si="181"/>
        <v>4</v>
      </c>
      <c r="BB145" s="4">
        <f t="shared" ca="1" si="181"/>
        <v>5</v>
      </c>
      <c r="BC145" s="4">
        <f t="shared" ca="1" si="181"/>
        <v>4</v>
      </c>
      <c r="BD145" s="4">
        <f t="shared" ca="1" si="181"/>
        <v>5</v>
      </c>
      <c r="BE145" s="4">
        <f t="shared" ca="1" si="181"/>
        <v>6</v>
      </c>
      <c r="BF145" s="4">
        <f t="shared" ca="1" si="181"/>
        <v>6</v>
      </c>
      <c r="BG145" s="4">
        <f t="shared" ca="1" si="181"/>
        <v>5</v>
      </c>
      <c r="BH145" s="4">
        <f t="shared" ca="1" si="181"/>
        <v>1</v>
      </c>
      <c r="BI145" s="4">
        <f t="shared" ca="1" si="181"/>
        <v>0</v>
      </c>
      <c r="BJ145" s="4">
        <f t="shared" ca="1" si="181"/>
        <v>0</v>
      </c>
      <c r="BK145" s="4">
        <f t="shared" ca="1" si="181"/>
        <v>0</v>
      </c>
      <c r="BL145" s="4">
        <f t="shared" ca="1" si="181"/>
        <v>0</v>
      </c>
      <c r="BM145" s="4">
        <f t="shared" ca="1" si="181"/>
        <v>0</v>
      </c>
      <c r="BN145" s="4">
        <f t="shared" ca="1" si="181"/>
        <v>0</v>
      </c>
      <c r="BO145" s="4">
        <f t="shared" ca="1" si="181"/>
        <v>0</v>
      </c>
      <c r="BP145" s="4">
        <f t="shared" ca="1" si="181"/>
        <v>0</v>
      </c>
      <c r="BQ145" s="4">
        <f t="shared" ca="1" si="181"/>
        <v>0</v>
      </c>
      <c r="BR145" s="4">
        <f t="shared" ca="1" si="181"/>
        <v>0</v>
      </c>
      <c r="BS145" s="4">
        <f t="shared" ca="1" si="181"/>
        <v>0</v>
      </c>
      <c r="BT145" s="4">
        <f t="shared" ca="1" si="181"/>
        <v>0</v>
      </c>
      <c r="BU145" s="4">
        <f t="shared" ca="1" si="181"/>
        <v>0</v>
      </c>
      <c r="BV145" s="4">
        <f t="shared" ca="1" si="181"/>
        <v>0</v>
      </c>
      <c r="BW145" s="4">
        <f t="shared" ca="1" si="181"/>
        <v>0</v>
      </c>
      <c r="BX145" s="4">
        <f t="shared" ca="1" si="181"/>
        <v>0</v>
      </c>
      <c r="BY145" s="4">
        <f t="shared" ca="1" si="181"/>
        <v>0</v>
      </c>
      <c r="BZ145" s="4">
        <f t="shared" ca="1" si="181"/>
        <v>0</v>
      </c>
      <c r="CA145" s="4">
        <f t="shared" ca="1" si="181"/>
        <v>0</v>
      </c>
      <c r="CB145" s="4">
        <f t="shared" ca="1" si="181"/>
        <v>0</v>
      </c>
      <c r="CC145" s="4">
        <f t="shared" ca="1" si="181"/>
        <v>0</v>
      </c>
      <c r="CD145" s="4">
        <f t="shared" ca="1" si="181"/>
        <v>0</v>
      </c>
      <c r="CE145" s="4">
        <f t="shared" ref="CE145:CW145" ca="1" si="182">ROUND(IF(CD145*CE42&lt;1,0,CD145*CE42),0)</f>
        <v>0</v>
      </c>
      <c r="CF145" s="4">
        <f t="shared" ca="1" si="182"/>
        <v>0</v>
      </c>
      <c r="CG145" s="4">
        <f t="shared" ca="1" si="182"/>
        <v>0</v>
      </c>
      <c r="CH145" s="4">
        <f t="shared" ca="1" si="182"/>
        <v>0</v>
      </c>
      <c r="CI145" s="4">
        <f t="shared" ca="1" si="182"/>
        <v>0</v>
      </c>
      <c r="CJ145" s="4">
        <f t="shared" ca="1" si="182"/>
        <v>0</v>
      </c>
      <c r="CK145" s="4">
        <f t="shared" ca="1" si="182"/>
        <v>0</v>
      </c>
      <c r="CL145" s="4">
        <f t="shared" ca="1" si="182"/>
        <v>0</v>
      </c>
      <c r="CM145" s="4">
        <f t="shared" ca="1" si="182"/>
        <v>0</v>
      </c>
      <c r="CN145" s="4">
        <f t="shared" ca="1" si="182"/>
        <v>0</v>
      </c>
      <c r="CO145" s="4">
        <f t="shared" ca="1" si="182"/>
        <v>0</v>
      </c>
      <c r="CP145" s="4">
        <f t="shared" ca="1" si="182"/>
        <v>0</v>
      </c>
      <c r="CQ145" s="4">
        <f t="shared" ca="1" si="182"/>
        <v>0</v>
      </c>
      <c r="CR145" s="4">
        <f t="shared" ca="1" si="182"/>
        <v>0</v>
      </c>
      <c r="CS145" s="4">
        <f t="shared" ca="1" si="182"/>
        <v>0</v>
      </c>
      <c r="CT145" s="4">
        <f t="shared" ca="1" si="182"/>
        <v>0</v>
      </c>
      <c r="CU145" s="4">
        <f t="shared" ca="1" si="182"/>
        <v>0</v>
      </c>
      <c r="CV145" s="4">
        <f t="shared" ca="1" si="182"/>
        <v>0</v>
      </c>
      <c r="CW145" s="4">
        <f t="shared" ca="1" si="182"/>
        <v>0</v>
      </c>
      <c r="CX145" s="4">
        <f t="shared" ca="1" si="135"/>
        <v>0</v>
      </c>
    </row>
    <row r="146" spans="1:102" x14ac:dyDescent="0.2">
      <c r="A146" s="4">
        <f t="shared" si="136"/>
        <v>26</v>
      </c>
      <c r="B146" s="4">
        <f t="shared" si="111"/>
        <v>1000</v>
      </c>
      <c r="C146" s="4">
        <f t="shared" ca="1" si="167"/>
        <v>1235</v>
      </c>
      <c r="D146" s="4">
        <f t="shared" ca="1" si="167"/>
        <v>1044</v>
      </c>
      <c r="E146" s="4">
        <f t="shared" ca="1" si="167"/>
        <v>1205</v>
      </c>
      <c r="F146" s="4">
        <f t="shared" ca="1" si="167"/>
        <v>876</v>
      </c>
      <c r="G146" s="4">
        <f t="shared" ref="G146:R146" ca="1" si="183">ROUND(IF(F146*G43&lt;1,0,F146*G43),0)</f>
        <v>845</v>
      </c>
      <c r="H146" s="4">
        <f t="shared" ca="1" si="183"/>
        <v>1090</v>
      </c>
      <c r="I146" s="4">
        <f t="shared" ca="1" si="183"/>
        <v>1313</v>
      </c>
      <c r="J146" s="4">
        <f t="shared" ca="1" si="183"/>
        <v>1235</v>
      </c>
      <c r="K146" s="4">
        <f t="shared" ca="1" si="183"/>
        <v>1170</v>
      </c>
      <c r="L146" s="4">
        <f t="shared" ca="1" si="183"/>
        <v>1005</v>
      </c>
      <c r="M146" s="4">
        <f t="shared" ca="1" si="183"/>
        <v>197</v>
      </c>
      <c r="N146" s="4">
        <f t="shared" ca="1" si="183"/>
        <v>271</v>
      </c>
      <c r="O146" s="4">
        <f t="shared" ca="1" si="183"/>
        <v>176</v>
      </c>
      <c r="P146" s="4">
        <f t="shared" ca="1" si="183"/>
        <v>105</v>
      </c>
      <c r="Q146" s="4">
        <f t="shared" ca="1" si="183"/>
        <v>99</v>
      </c>
      <c r="R146" s="4">
        <f t="shared" ca="1" si="183"/>
        <v>80</v>
      </c>
      <c r="S146" s="4">
        <f t="shared" ref="S146:CD146" ca="1" si="184">ROUND(IF(R146*S43&lt;1,0,R146*S43),0)</f>
        <v>84</v>
      </c>
      <c r="T146" s="4">
        <f t="shared" ca="1" si="184"/>
        <v>88</v>
      </c>
      <c r="U146" s="4">
        <f t="shared" ca="1" si="184"/>
        <v>62</v>
      </c>
      <c r="V146" s="4">
        <f t="shared" ca="1" si="184"/>
        <v>66</v>
      </c>
      <c r="W146" s="4">
        <f t="shared" ca="1" si="184"/>
        <v>60</v>
      </c>
      <c r="X146" s="4">
        <f t="shared" ca="1" si="184"/>
        <v>40</v>
      </c>
      <c r="Y146" s="4">
        <f t="shared" ca="1" si="184"/>
        <v>36</v>
      </c>
      <c r="Z146" s="4">
        <f t="shared" ca="1" si="184"/>
        <v>15</v>
      </c>
      <c r="AA146" s="4">
        <f t="shared" ca="1" si="184"/>
        <v>11</v>
      </c>
      <c r="AB146" s="4">
        <f t="shared" ca="1" si="184"/>
        <v>8</v>
      </c>
      <c r="AC146" s="4">
        <f t="shared" ca="1" si="184"/>
        <v>6</v>
      </c>
      <c r="AD146" s="4">
        <f t="shared" ca="1" si="184"/>
        <v>5</v>
      </c>
      <c r="AE146" s="4">
        <f t="shared" ca="1" si="184"/>
        <v>6</v>
      </c>
      <c r="AF146" s="4">
        <f t="shared" ca="1" si="184"/>
        <v>3</v>
      </c>
      <c r="AG146" s="4">
        <f t="shared" ca="1" si="184"/>
        <v>3</v>
      </c>
      <c r="AH146" s="4">
        <f t="shared" ca="1" si="184"/>
        <v>2</v>
      </c>
      <c r="AI146" s="4">
        <f t="shared" ca="1" si="184"/>
        <v>3</v>
      </c>
      <c r="AJ146" s="4">
        <f t="shared" ca="1" si="184"/>
        <v>2</v>
      </c>
      <c r="AK146" s="4">
        <f t="shared" ca="1" si="184"/>
        <v>2</v>
      </c>
      <c r="AL146" s="4">
        <f t="shared" ca="1" si="184"/>
        <v>2</v>
      </c>
      <c r="AM146" s="4">
        <f t="shared" ca="1" si="184"/>
        <v>2</v>
      </c>
      <c r="AN146" s="4">
        <f t="shared" ca="1" si="184"/>
        <v>2</v>
      </c>
      <c r="AO146" s="4">
        <f t="shared" ca="1" si="184"/>
        <v>1</v>
      </c>
      <c r="AP146" s="4">
        <f t="shared" ca="1" si="184"/>
        <v>1</v>
      </c>
      <c r="AQ146" s="4">
        <f t="shared" ca="1" si="184"/>
        <v>0</v>
      </c>
      <c r="AR146" s="4">
        <f t="shared" ca="1" si="184"/>
        <v>0</v>
      </c>
      <c r="AS146" s="4">
        <f t="shared" ca="1" si="184"/>
        <v>0</v>
      </c>
      <c r="AT146" s="4">
        <f t="shared" ca="1" si="184"/>
        <v>0</v>
      </c>
      <c r="AU146" s="4">
        <f t="shared" ca="1" si="184"/>
        <v>0</v>
      </c>
      <c r="AV146" s="4">
        <f t="shared" ca="1" si="184"/>
        <v>0</v>
      </c>
      <c r="AW146" s="4">
        <f t="shared" ca="1" si="184"/>
        <v>0</v>
      </c>
      <c r="AX146" s="4">
        <f t="shared" ca="1" si="184"/>
        <v>0</v>
      </c>
      <c r="AY146" s="4">
        <f t="shared" ca="1" si="184"/>
        <v>0</v>
      </c>
      <c r="AZ146" s="4">
        <f t="shared" ca="1" si="184"/>
        <v>0</v>
      </c>
      <c r="BA146" s="4">
        <f t="shared" ca="1" si="184"/>
        <v>0</v>
      </c>
      <c r="BB146" s="4">
        <f t="shared" ca="1" si="184"/>
        <v>0</v>
      </c>
      <c r="BC146" s="4">
        <f t="shared" ca="1" si="184"/>
        <v>0</v>
      </c>
      <c r="BD146" s="4">
        <f t="shared" ca="1" si="184"/>
        <v>0</v>
      </c>
      <c r="BE146" s="4">
        <f t="shared" ca="1" si="184"/>
        <v>0</v>
      </c>
      <c r="BF146" s="4">
        <f t="shared" ca="1" si="184"/>
        <v>0</v>
      </c>
      <c r="BG146" s="4">
        <f t="shared" ca="1" si="184"/>
        <v>0</v>
      </c>
      <c r="BH146" s="4">
        <f t="shared" ca="1" si="184"/>
        <v>0</v>
      </c>
      <c r="BI146" s="4">
        <f t="shared" ca="1" si="184"/>
        <v>0</v>
      </c>
      <c r="BJ146" s="4">
        <f t="shared" ca="1" si="184"/>
        <v>0</v>
      </c>
      <c r="BK146" s="4">
        <f t="shared" ca="1" si="184"/>
        <v>0</v>
      </c>
      <c r="BL146" s="4">
        <f t="shared" ca="1" si="184"/>
        <v>0</v>
      </c>
      <c r="BM146" s="4">
        <f t="shared" ca="1" si="184"/>
        <v>0</v>
      </c>
      <c r="BN146" s="4">
        <f t="shared" ca="1" si="184"/>
        <v>0</v>
      </c>
      <c r="BO146" s="4">
        <f t="shared" ca="1" si="184"/>
        <v>0</v>
      </c>
      <c r="BP146" s="4">
        <f t="shared" ca="1" si="184"/>
        <v>0</v>
      </c>
      <c r="BQ146" s="4">
        <f t="shared" ca="1" si="184"/>
        <v>0</v>
      </c>
      <c r="BR146" s="4">
        <f t="shared" ca="1" si="184"/>
        <v>0</v>
      </c>
      <c r="BS146" s="4">
        <f t="shared" ca="1" si="184"/>
        <v>0</v>
      </c>
      <c r="BT146" s="4">
        <f t="shared" ca="1" si="184"/>
        <v>0</v>
      </c>
      <c r="BU146" s="4">
        <f t="shared" ca="1" si="184"/>
        <v>0</v>
      </c>
      <c r="BV146" s="4">
        <f t="shared" ca="1" si="184"/>
        <v>0</v>
      </c>
      <c r="BW146" s="4">
        <f t="shared" ca="1" si="184"/>
        <v>0</v>
      </c>
      <c r="BX146" s="4">
        <f t="shared" ca="1" si="184"/>
        <v>0</v>
      </c>
      <c r="BY146" s="4">
        <f t="shared" ca="1" si="184"/>
        <v>0</v>
      </c>
      <c r="BZ146" s="4">
        <f t="shared" ca="1" si="184"/>
        <v>0</v>
      </c>
      <c r="CA146" s="4">
        <f t="shared" ca="1" si="184"/>
        <v>0</v>
      </c>
      <c r="CB146" s="4">
        <f t="shared" ca="1" si="184"/>
        <v>0</v>
      </c>
      <c r="CC146" s="4">
        <f t="shared" ca="1" si="184"/>
        <v>0</v>
      </c>
      <c r="CD146" s="4">
        <f t="shared" ca="1" si="184"/>
        <v>0</v>
      </c>
      <c r="CE146" s="4">
        <f t="shared" ref="CE146:CW146" ca="1" si="185">ROUND(IF(CD146*CE43&lt;1,0,CD146*CE43),0)</f>
        <v>0</v>
      </c>
      <c r="CF146" s="4">
        <f t="shared" ca="1" si="185"/>
        <v>0</v>
      </c>
      <c r="CG146" s="4">
        <f t="shared" ca="1" si="185"/>
        <v>0</v>
      </c>
      <c r="CH146" s="4">
        <f t="shared" ca="1" si="185"/>
        <v>0</v>
      </c>
      <c r="CI146" s="4">
        <f t="shared" ca="1" si="185"/>
        <v>0</v>
      </c>
      <c r="CJ146" s="4">
        <f t="shared" ca="1" si="185"/>
        <v>0</v>
      </c>
      <c r="CK146" s="4">
        <f t="shared" ca="1" si="185"/>
        <v>0</v>
      </c>
      <c r="CL146" s="4">
        <f t="shared" ca="1" si="185"/>
        <v>0</v>
      </c>
      <c r="CM146" s="4">
        <f t="shared" ca="1" si="185"/>
        <v>0</v>
      </c>
      <c r="CN146" s="4">
        <f t="shared" ca="1" si="185"/>
        <v>0</v>
      </c>
      <c r="CO146" s="4">
        <f t="shared" ca="1" si="185"/>
        <v>0</v>
      </c>
      <c r="CP146" s="4">
        <f t="shared" ca="1" si="185"/>
        <v>0</v>
      </c>
      <c r="CQ146" s="4">
        <f t="shared" ca="1" si="185"/>
        <v>0</v>
      </c>
      <c r="CR146" s="4">
        <f t="shared" ca="1" si="185"/>
        <v>0</v>
      </c>
      <c r="CS146" s="4">
        <f t="shared" ca="1" si="185"/>
        <v>0</v>
      </c>
      <c r="CT146" s="4">
        <f t="shared" ca="1" si="185"/>
        <v>0</v>
      </c>
      <c r="CU146" s="4">
        <f t="shared" ca="1" si="185"/>
        <v>0</v>
      </c>
      <c r="CV146" s="4">
        <f t="shared" ca="1" si="185"/>
        <v>0</v>
      </c>
      <c r="CW146" s="4">
        <f t="shared" ca="1" si="185"/>
        <v>0</v>
      </c>
      <c r="CX146" s="4">
        <f t="shared" ca="1" si="135"/>
        <v>0</v>
      </c>
    </row>
    <row r="147" spans="1:102" x14ac:dyDescent="0.2">
      <c r="A147" s="4">
        <f t="shared" si="136"/>
        <v>27</v>
      </c>
      <c r="B147" s="4">
        <f t="shared" si="111"/>
        <v>1000</v>
      </c>
      <c r="C147" s="4">
        <f t="shared" ca="1" si="167"/>
        <v>754</v>
      </c>
      <c r="D147" s="4">
        <f t="shared" ca="1" si="167"/>
        <v>209</v>
      </c>
      <c r="E147" s="4">
        <f t="shared" ca="1" si="167"/>
        <v>178</v>
      </c>
      <c r="F147" s="4">
        <f t="shared" ca="1" si="167"/>
        <v>209</v>
      </c>
      <c r="G147" s="4">
        <f t="shared" ref="G147:R147" ca="1" si="186">ROUND(IF(F147*G44&lt;1,0,F147*G44),0)</f>
        <v>237</v>
      </c>
      <c r="H147" s="4">
        <f t="shared" ca="1" si="186"/>
        <v>201</v>
      </c>
      <c r="I147" s="4">
        <f t="shared" ca="1" si="186"/>
        <v>171</v>
      </c>
      <c r="J147" s="4">
        <f t="shared" ca="1" si="186"/>
        <v>169</v>
      </c>
      <c r="K147" s="4">
        <f t="shared" ca="1" si="186"/>
        <v>200</v>
      </c>
      <c r="L147" s="4">
        <f t="shared" ca="1" si="186"/>
        <v>206</v>
      </c>
      <c r="M147" s="4">
        <f t="shared" ca="1" si="186"/>
        <v>249</v>
      </c>
      <c r="N147" s="4">
        <f t="shared" ca="1" si="186"/>
        <v>254</v>
      </c>
      <c r="O147" s="4">
        <f t="shared" ca="1" si="186"/>
        <v>214</v>
      </c>
      <c r="P147" s="4">
        <f t="shared" ca="1" si="186"/>
        <v>263</v>
      </c>
      <c r="Q147" s="4">
        <f t="shared" ca="1" si="186"/>
        <v>102</v>
      </c>
      <c r="R147" s="4">
        <f t="shared" ca="1" si="186"/>
        <v>93</v>
      </c>
      <c r="S147" s="4">
        <f t="shared" ref="S147:CD147" ca="1" si="187">ROUND(IF(R147*S44&lt;1,0,R147*S44),0)</f>
        <v>85</v>
      </c>
      <c r="T147" s="4">
        <f t="shared" ca="1" si="187"/>
        <v>84</v>
      </c>
      <c r="U147" s="4">
        <f t="shared" ca="1" si="187"/>
        <v>53</v>
      </c>
      <c r="V147" s="4">
        <f t="shared" ca="1" si="187"/>
        <v>41</v>
      </c>
      <c r="W147" s="4">
        <f t="shared" ca="1" si="187"/>
        <v>38</v>
      </c>
      <c r="X147" s="4">
        <f t="shared" ca="1" si="187"/>
        <v>29</v>
      </c>
      <c r="Y147" s="4">
        <f t="shared" ca="1" si="187"/>
        <v>23</v>
      </c>
      <c r="Z147" s="4">
        <f t="shared" ca="1" si="187"/>
        <v>28</v>
      </c>
      <c r="AA147" s="4">
        <f t="shared" ca="1" si="187"/>
        <v>30</v>
      </c>
      <c r="AB147" s="4">
        <f t="shared" ca="1" si="187"/>
        <v>29</v>
      </c>
      <c r="AC147" s="4">
        <f t="shared" ca="1" si="187"/>
        <v>32</v>
      </c>
      <c r="AD147" s="4">
        <f t="shared" ca="1" si="187"/>
        <v>28</v>
      </c>
      <c r="AE147" s="4">
        <f t="shared" ca="1" si="187"/>
        <v>35</v>
      </c>
      <c r="AF147" s="4">
        <f t="shared" ca="1" si="187"/>
        <v>43</v>
      </c>
      <c r="AG147" s="4">
        <f t="shared" ca="1" si="187"/>
        <v>58</v>
      </c>
      <c r="AH147" s="4">
        <f t="shared" ca="1" si="187"/>
        <v>46</v>
      </c>
      <c r="AI147" s="4">
        <f t="shared" ca="1" si="187"/>
        <v>58</v>
      </c>
      <c r="AJ147" s="4">
        <f t="shared" ca="1" si="187"/>
        <v>40</v>
      </c>
      <c r="AK147" s="4">
        <f t="shared" ca="1" si="187"/>
        <v>44</v>
      </c>
      <c r="AL147" s="4">
        <f t="shared" ca="1" si="187"/>
        <v>65</v>
      </c>
      <c r="AM147" s="4">
        <f t="shared" ca="1" si="187"/>
        <v>84</v>
      </c>
      <c r="AN147" s="4">
        <f t="shared" ca="1" si="187"/>
        <v>79</v>
      </c>
      <c r="AO147" s="4">
        <f t="shared" ca="1" si="187"/>
        <v>90</v>
      </c>
      <c r="AP147" s="4">
        <f t="shared" ca="1" si="187"/>
        <v>115</v>
      </c>
      <c r="AQ147" s="4">
        <f t="shared" ca="1" si="187"/>
        <v>126</v>
      </c>
      <c r="AR147" s="4">
        <f t="shared" ca="1" si="187"/>
        <v>121</v>
      </c>
      <c r="AS147" s="4">
        <f t="shared" ca="1" si="187"/>
        <v>114</v>
      </c>
      <c r="AT147" s="4">
        <f t="shared" ca="1" si="187"/>
        <v>117</v>
      </c>
      <c r="AU147" s="4">
        <f t="shared" ca="1" si="187"/>
        <v>114</v>
      </c>
      <c r="AV147" s="4">
        <f t="shared" ca="1" si="187"/>
        <v>178</v>
      </c>
      <c r="AW147" s="4">
        <f t="shared" ca="1" si="187"/>
        <v>117</v>
      </c>
      <c r="AX147" s="4">
        <f t="shared" ca="1" si="187"/>
        <v>114</v>
      </c>
      <c r="AY147" s="4">
        <f t="shared" ca="1" si="187"/>
        <v>101</v>
      </c>
      <c r="AZ147" s="4">
        <f t="shared" ca="1" si="187"/>
        <v>54</v>
      </c>
      <c r="BA147" s="4">
        <f t="shared" ca="1" si="187"/>
        <v>66</v>
      </c>
      <c r="BB147" s="4">
        <f t="shared" ca="1" si="187"/>
        <v>77</v>
      </c>
      <c r="BC147" s="4">
        <f t="shared" ca="1" si="187"/>
        <v>65</v>
      </c>
      <c r="BD147" s="4">
        <f t="shared" ca="1" si="187"/>
        <v>55</v>
      </c>
      <c r="BE147" s="4">
        <f t="shared" ca="1" si="187"/>
        <v>44</v>
      </c>
      <c r="BF147" s="4">
        <f t="shared" ca="1" si="187"/>
        <v>45</v>
      </c>
      <c r="BG147" s="4">
        <f t="shared" ca="1" si="187"/>
        <v>36</v>
      </c>
      <c r="BH147" s="4">
        <f t="shared" ca="1" si="187"/>
        <v>24</v>
      </c>
      <c r="BI147" s="4">
        <f t="shared" ca="1" si="187"/>
        <v>32</v>
      </c>
      <c r="BJ147" s="4">
        <f t="shared" ca="1" si="187"/>
        <v>23</v>
      </c>
      <c r="BK147" s="4">
        <f t="shared" ca="1" si="187"/>
        <v>24</v>
      </c>
      <c r="BL147" s="4">
        <f t="shared" ca="1" si="187"/>
        <v>24</v>
      </c>
      <c r="BM147" s="4">
        <f t="shared" ca="1" si="187"/>
        <v>26</v>
      </c>
      <c r="BN147" s="4">
        <f t="shared" ca="1" si="187"/>
        <v>36</v>
      </c>
      <c r="BO147" s="4">
        <f t="shared" ca="1" si="187"/>
        <v>39</v>
      </c>
      <c r="BP147" s="4">
        <f t="shared" ca="1" si="187"/>
        <v>28</v>
      </c>
      <c r="BQ147" s="4">
        <f t="shared" ca="1" si="187"/>
        <v>28</v>
      </c>
      <c r="BR147" s="4">
        <f t="shared" ca="1" si="187"/>
        <v>27</v>
      </c>
      <c r="BS147" s="4">
        <f t="shared" ca="1" si="187"/>
        <v>16</v>
      </c>
      <c r="BT147" s="4">
        <f t="shared" ca="1" si="187"/>
        <v>24</v>
      </c>
      <c r="BU147" s="4">
        <f t="shared" ca="1" si="187"/>
        <v>31</v>
      </c>
      <c r="BV147" s="4">
        <f t="shared" ca="1" si="187"/>
        <v>44</v>
      </c>
      <c r="BW147" s="4">
        <f t="shared" ca="1" si="187"/>
        <v>42</v>
      </c>
      <c r="BX147" s="4">
        <f t="shared" ca="1" si="187"/>
        <v>38</v>
      </c>
      <c r="BY147" s="4">
        <f t="shared" ca="1" si="187"/>
        <v>43</v>
      </c>
      <c r="BZ147" s="4">
        <f t="shared" ca="1" si="187"/>
        <v>35</v>
      </c>
      <c r="CA147" s="4">
        <f t="shared" ca="1" si="187"/>
        <v>42</v>
      </c>
      <c r="CB147" s="4">
        <f t="shared" ca="1" si="187"/>
        <v>43</v>
      </c>
      <c r="CC147" s="4">
        <f t="shared" ca="1" si="187"/>
        <v>53</v>
      </c>
      <c r="CD147" s="4">
        <f t="shared" ca="1" si="187"/>
        <v>54</v>
      </c>
      <c r="CE147" s="4">
        <f t="shared" ref="CE147:CW147" ca="1" si="188">ROUND(IF(CD147*CE44&lt;1,0,CD147*CE44),0)</f>
        <v>63</v>
      </c>
      <c r="CF147" s="4">
        <f t="shared" ca="1" si="188"/>
        <v>43</v>
      </c>
      <c r="CG147" s="4">
        <f t="shared" ca="1" si="188"/>
        <v>38</v>
      </c>
      <c r="CH147" s="4">
        <f t="shared" ca="1" si="188"/>
        <v>21</v>
      </c>
      <c r="CI147" s="4">
        <f t="shared" ca="1" si="188"/>
        <v>25</v>
      </c>
      <c r="CJ147" s="4">
        <f t="shared" ca="1" si="188"/>
        <v>19</v>
      </c>
      <c r="CK147" s="4">
        <f t="shared" ca="1" si="188"/>
        <v>22</v>
      </c>
      <c r="CL147" s="4">
        <f t="shared" ca="1" si="188"/>
        <v>18</v>
      </c>
      <c r="CM147" s="4">
        <f t="shared" ca="1" si="188"/>
        <v>15</v>
      </c>
      <c r="CN147" s="4">
        <f t="shared" ca="1" si="188"/>
        <v>15</v>
      </c>
      <c r="CO147" s="4">
        <f t="shared" ca="1" si="188"/>
        <v>18</v>
      </c>
      <c r="CP147" s="4">
        <f t="shared" ca="1" si="188"/>
        <v>20</v>
      </c>
      <c r="CQ147" s="4">
        <f t="shared" ca="1" si="188"/>
        <v>18</v>
      </c>
      <c r="CR147" s="4">
        <f t="shared" ca="1" si="188"/>
        <v>19</v>
      </c>
      <c r="CS147" s="4">
        <f t="shared" ca="1" si="188"/>
        <v>13</v>
      </c>
      <c r="CT147" s="4">
        <f t="shared" ca="1" si="188"/>
        <v>9</v>
      </c>
      <c r="CU147" s="4">
        <f t="shared" ca="1" si="188"/>
        <v>11</v>
      </c>
      <c r="CV147" s="4">
        <f t="shared" ca="1" si="188"/>
        <v>10</v>
      </c>
      <c r="CW147" s="4">
        <f t="shared" ca="1" si="188"/>
        <v>6</v>
      </c>
      <c r="CX147" s="4">
        <f t="shared" ca="1" si="135"/>
        <v>9</v>
      </c>
    </row>
    <row r="148" spans="1:102" x14ac:dyDescent="0.2">
      <c r="A148" s="4">
        <f t="shared" si="136"/>
        <v>28</v>
      </c>
      <c r="B148" s="4">
        <f t="shared" si="111"/>
        <v>1000</v>
      </c>
      <c r="C148" s="4">
        <f t="shared" ca="1" si="167"/>
        <v>843</v>
      </c>
      <c r="D148" s="4">
        <f t="shared" ca="1" si="167"/>
        <v>733</v>
      </c>
      <c r="E148" s="4">
        <f t="shared" ca="1" si="167"/>
        <v>421</v>
      </c>
      <c r="F148" s="4">
        <f t="shared" ca="1" si="167"/>
        <v>483</v>
      </c>
      <c r="G148" s="4">
        <f t="shared" ref="G148:R148" ca="1" si="189">ROUND(IF(F148*G45&lt;1,0,F148*G45),0)</f>
        <v>596</v>
      </c>
      <c r="H148" s="4">
        <f t="shared" ca="1" si="189"/>
        <v>813</v>
      </c>
      <c r="I148" s="4">
        <f t="shared" ca="1" si="189"/>
        <v>578</v>
      </c>
      <c r="J148" s="4">
        <f t="shared" ca="1" si="189"/>
        <v>375</v>
      </c>
      <c r="K148" s="4">
        <f t="shared" ca="1" si="189"/>
        <v>320</v>
      </c>
      <c r="L148" s="4">
        <f t="shared" ca="1" si="189"/>
        <v>304</v>
      </c>
      <c r="M148" s="4">
        <f t="shared" ca="1" si="189"/>
        <v>163</v>
      </c>
      <c r="N148" s="4">
        <f t="shared" ca="1" si="189"/>
        <v>126</v>
      </c>
      <c r="O148" s="4">
        <f t="shared" ca="1" si="189"/>
        <v>85</v>
      </c>
      <c r="P148" s="4">
        <f t="shared" ca="1" si="189"/>
        <v>97</v>
      </c>
      <c r="Q148" s="4">
        <f t="shared" ca="1" si="189"/>
        <v>89</v>
      </c>
      <c r="R148" s="4">
        <f t="shared" ca="1" si="189"/>
        <v>86</v>
      </c>
      <c r="S148" s="4">
        <f t="shared" ref="S148:CD148" ca="1" si="190">ROUND(IF(R148*S45&lt;1,0,R148*S45),0)</f>
        <v>37</v>
      </c>
      <c r="T148" s="4">
        <f t="shared" ca="1" si="190"/>
        <v>34</v>
      </c>
      <c r="U148" s="4">
        <f t="shared" ca="1" si="190"/>
        <v>30</v>
      </c>
      <c r="V148" s="4">
        <f t="shared" ca="1" si="190"/>
        <v>43</v>
      </c>
      <c r="W148" s="4">
        <f t="shared" ca="1" si="190"/>
        <v>47</v>
      </c>
      <c r="X148" s="4">
        <f t="shared" ca="1" si="190"/>
        <v>55</v>
      </c>
      <c r="Y148" s="4">
        <f t="shared" ca="1" si="190"/>
        <v>67</v>
      </c>
      <c r="Z148" s="4">
        <f t="shared" ca="1" si="190"/>
        <v>76</v>
      </c>
      <c r="AA148" s="4">
        <f t="shared" ca="1" si="190"/>
        <v>59</v>
      </c>
      <c r="AB148" s="4">
        <f t="shared" ca="1" si="190"/>
        <v>58</v>
      </c>
      <c r="AC148" s="4">
        <f t="shared" ca="1" si="190"/>
        <v>39</v>
      </c>
      <c r="AD148" s="4">
        <f t="shared" ca="1" si="190"/>
        <v>34</v>
      </c>
      <c r="AE148" s="4">
        <f t="shared" ca="1" si="190"/>
        <v>21</v>
      </c>
      <c r="AF148" s="4">
        <f t="shared" ca="1" si="190"/>
        <v>15</v>
      </c>
      <c r="AG148" s="4">
        <f t="shared" ca="1" si="190"/>
        <v>20</v>
      </c>
      <c r="AH148" s="4">
        <f t="shared" ca="1" si="190"/>
        <v>22</v>
      </c>
      <c r="AI148" s="4">
        <f t="shared" ca="1" si="190"/>
        <v>26</v>
      </c>
      <c r="AJ148" s="4">
        <f t="shared" ca="1" si="190"/>
        <v>30</v>
      </c>
      <c r="AK148" s="4">
        <f t="shared" ca="1" si="190"/>
        <v>32</v>
      </c>
      <c r="AL148" s="4">
        <f t="shared" ca="1" si="190"/>
        <v>30</v>
      </c>
      <c r="AM148" s="4">
        <f t="shared" ca="1" si="190"/>
        <v>27</v>
      </c>
      <c r="AN148" s="4">
        <f t="shared" ca="1" si="190"/>
        <v>23</v>
      </c>
      <c r="AO148" s="4">
        <f t="shared" ca="1" si="190"/>
        <v>28</v>
      </c>
      <c r="AP148" s="4">
        <f t="shared" ca="1" si="190"/>
        <v>37</v>
      </c>
      <c r="AQ148" s="4">
        <f t="shared" ca="1" si="190"/>
        <v>44</v>
      </c>
      <c r="AR148" s="4">
        <f t="shared" ca="1" si="190"/>
        <v>46</v>
      </c>
      <c r="AS148" s="4">
        <f t="shared" ca="1" si="190"/>
        <v>31</v>
      </c>
      <c r="AT148" s="4">
        <f t="shared" ca="1" si="190"/>
        <v>41</v>
      </c>
      <c r="AU148" s="4">
        <f t="shared" ca="1" si="190"/>
        <v>43</v>
      </c>
      <c r="AV148" s="4">
        <f t="shared" ca="1" si="190"/>
        <v>40</v>
      </c>
      <c r="AW148" s="4">
        <f t="shared" ca="1" si="190"/>
        <v>33</v>
      </c>
      <c r="AX148" s="4">
        <f t="shared" ca="1" si="190"/>
        <v>27</v>
      </c>
      <c r="AY148" s="4">
        <f t="shared" ca="1" si="190"/>
        <v>37</v>
      </c>
      <c r="AZ148" s="4">
        <f t="shared" ca="1" si="190"/>
        <v>25</v>
      </c>
      <c r="BA148" s="4">
        <f t="shared" ca="1" si="190"/>
        <v>31</v>
      </c>
      <c r="BB148" s="4">
        <f t="shared" ca="1" si="190"/>
        <v>20</v>
      </c>
      <c r="BC148" s="4">
        <f t="shared" ca="1" si="190"/>
        <v>17</v>
      </c>
      <c r="BD148" s="4">
        <f t="shared" ca="1" si="190"/>
        <v>11</v>
      </c>
      <c r="BE148" s="4">
        <f t="shared" ca="1" si="190"/>
        <v>10</v>
      </c>
      <c r="BF148" s="4">
        <f t="shared" ca="1" si="190"/>
        <v>15</v>
      </c>
      <c r="BG148" s="4">
        <f t="shared" ca="1" si="190"/>
        <v>11</v>
      </c>
      <c r="BH148" s="4">
        <f t="shared" ca="1" si="190"/>
        <v>10</v>
      </c>
      <c r="BI148" s="4">
        <f t="shared" ca="1" si="190"/>
        <v>9</v>
      </c>
      <c r="BJ148" s="4">
        <f t="shared" ca="1" si="190"/>
        <v>9</v>
      </c>
      <c r="BK148" s="4">
        <f t="shared" ca="1" si="190"/>
        <v>9</v>
      </c>
      <c r="BL148" s="4">
        <f t="shared" ca="1" si="190"/>
        <v>12</v>
      </c>
      <c r="BM148" s="4">
        <f t="shared" ca="1" si="190"/>
        <v>12</v>
      </c>
      <c r="BN148" s="4">
        <f t="shared" ca="1" si="190"/>
        <v>11</v>
      </c>
      <c r="BO148" s="4">
        <f t="shared" ca="1" si="190"/>
        <v>14</v>
      </c>
      <c r="BP148" s="4">
        <f t="shared" ca="1" si="190"/>
        <v>13</v>
      </c>
      <c r="BQ148" s="4">
        <f t="shared" ca="1" si="190"/>
        <v>11</v>
      </c>
      <c r="BR148" s="4">
        <f t="shared" ca="1" si="190"/>
        <v>9</v>
      </c>
      <c r="BS148" s="4">
        <f t="shared" ca="1" si="190"/>
        <v>11</v>
      </c>
      <c r="BT148" s="4">
        <f t="shared" ca="1" si="190"/>
        <v>10</v>
      </c>
      <c r="BU148" s="4">
        <f t="shared" ca="1" si="190"/>
        <v>11</v>
      </c>
      <c r="BV148" s="4">
        <f t="shared" ca="1" si="190"/>
        <v>4</v>
      </c>
      <c r="BW148" s="4">
        <f t="shared" ca="1" si="190"/>
        <v>5</v>
      </c>
      <c r="BX148" s="4">
        <f t="shared" ca="1" si="190"/>
        <v>5</v>
      </c>
      <c r="BY148" s="4">
        <f t="shared" ca="1" si="190"/>
        <v>4</v>
      </c>
      <c r="BZ148" s="4">
        <f t="shared" ca="1" si="190"/>
        <v>3</v>
      </c>
      <c r="CA148" s="4">
        <f t="shared" ca="1" si="190"/>
        <v>3</v>
      </c>
      <c r="CB148" s="4">
        <f t="shared" ca="1" si="190"/>
        <v>4</v>
      </c>
      <c r="CC148" s="4">
        <f t="shared" ca="1" si="190"/>
        <v>5</v>
      </c>
      <c r="CD148" s="4">
        <f t="shared" ca="1" si="190"/>
        <v>3</v>
      </c>
      <c r="CE148" s="4">
        <f t="shared" ref="CE148:CW148" ca="1" si="191">ROUND(IF(CD148*CE45&lt;1,0,CD148*CE45),0)</f>
        <v>4</v>
      </c>
      <c r="CF148" s="4">
        <f t="shared" ca="1" si="191"/>
        <v>4</v>
      </c>
      <c r="CG148" s="4">
        <f t="shared" ca="1" si="191"/>
        <v>1</v>
      </c>
      <c r="CH148" s="4">
        <f t="shared" ca="1" si="191"/>
        <v>0</v>
      </c>
      <c r="CI148" s="4">
        <f t="shared" ca="1" si="191"/>
        <v>0</v>
      </c>
      <c r="CJ148" s="4">
        <f t="shared" ca="1" si="191"/>
        <v>0</v>
      </c>
      <c r="CK148" s="4">
        <f t="shared" ca="1" si="191"/>
        <v>0</v>
      </c>
      <c r="CL148" s="4">
        <f t="shared" ca="1" si="191"/>
        <v>0</v>
      </c>
      <c r="CM148" s="4">
        <f t="shared" ca="1" si="191"/>
        <v>0</v>
      </c>
      <c r="CN148" s="4">
        <f t="shared" ca="1" si="191"/>
        <v>0</v>
      </c>
      <c r="CO148" s="4">
        <f t="shared" ca="1" si="191"/>
        <v>0</v>
      </c>
      <c r="CP148" s="4">
        <f t="shared" ca="1" si="191"/>
        <v>0</v>
      </c>
      <c r="CQ148" s="4">
        <f t="shared" ca="1" si="191"/>
        <v>0</v>
      </c>
      <c r="CR148" s="4">
        <f t="shared" ca="1" si="191"/>
        <v>0</v>
      </c>
      <c r="CS148" s="4">
        <f t="shared" ca="1" si="191"/>
        <v>0</v>
      </c>
      <c r="CT148" s="4">
        <f t="shared" ca="1" si="191"/>
        <v>0</v>
      </c>
      <c r="CU148" s="4">
        <f t="shared" ca="1" si="191"/>
        <v>0</v>
      </c>
      <c r="CV148" s="4">
        <f t="shared" ca="1" si="191"/>
        <v>0</v>
      </c>
      <c r="CW148" s="4">
        <f t="shared" ca="1" si="191"/>
        <v>0</v>
      </c>
      <c r="CX148" s="4">
        <f t="shared" ca="1" si="135"/>
        <v>0</v>
      </c>
    </row>
    <row r="149" spans="1:102" x14ac:dyDescent="0.2">
      <c r="A149" s="4">
        <f t="shared" si="136"/>
        <v>29</v>
      </c>
      <c r="B149" s="4">
        <f t="shared" si="111"/>
        <v>1000</v>
      </c>
      <c r="C149" s="4">
        <f t="shared" ca="1" si="167"/>
        <v>1215</v>
      </c>
      <c r="D149" s="4">
        <f t="shared" ca="1" si="167"/>
        <v>1468</v>
      </c>
      <c r="E149" s="4">
        <f t="shared" ca="1" si="167"/>
        <v>1074</v>
      </c>
      <c r="F149" s="4">
        <f t="shared" ca="1" si="167"/>
        <v>1571</v>
      </c>
      <c r="G149" s="4">
        <f t="shared" ref="G149:R149" ca="1" si="192">ROUND(IF(F149*G46&lt;1,0,F149*G46),0)</f>
        <v>983</v>
      </c>
      <c r="H149" s="4">
        <f t="shared" ca="1" si="192"/>
        <v>767</v>
      </c>
      <c r="I149" s="4">
        <f t="shared" ca="1" si="192"/>
        <v>994</v>
      </c>
      <c r="J149" s="4">
        <f t="shared" ca="1" si="192"/>
        <v>920</v>
      </c>
      <c r="K149" s="4">
        <f t="shared" ca="1" si="192"/>
        <v>973</v>
      </c>
      <c r="L149" s="4">
        <f t="shared" ca="1" si="192"/>
        <v>1424</v>
      </c>
      <c r="M149" s="4">
        <f t="shared" ca="1" si="192"/>
        <v>1250</v>
      </c>
      <c r="N149" s="4">
        <f t="shared" ca="1" si="192"/>
        <v>790</v>
      </c>
      <c r="O149" s="4">
        <f t="shared" ca="1" si="192"/>
        <v>810</v>
      </c>
      <c r="P149" s="4">
        <f t="shared" ca="1" si="192"/>
        <v>706</v>
      </c>
      <c r="Q149" s="4">
        <f t="shared" ca="1" si="192"/>
        <v>736</v>
      </c>
      <c r="R149" s="4">
        <f t="shared" ca="1" si="192"/>
        <v>950</v>
      </c>
      <c r="S149" s="4">
        <f t="shared" ref="S149:CD149" ca="1" si="193">ROUND(IF(R149*S46&lt;1,0,R149*S46),0)</f>
        <v>893</v>
      </c>
      <c r="T149" s="4">
        <f t="shared" ca="1" si="193"/>
        <v>941</v>
      </c>
      <c r="U149" s="4">
        <f t="shared" ca="1" si="193"/>
        <v>1097</v>
      </c>
      <c r="V149" s="4">
        <f t="shared" ca="1" si="193"/>
        <v>1407</v>
      </c>
      <c r="W149" s="4">
        <f t="shared" ca="1" si="193"/>
        <v>1559</v>
      </c>
      <c r="X149" s="4">
        <f t="shared" ca="1" si="193"/>
        <v>1529</v>
      </c>
      <c r="Y149" s="4">
        <f t="shared" ca="1" si="193"/>
        <v>1245</v>
      </c>
      <c r="Z149" s="4">
        <f t="shared" ca="1" si="193"/>
        <v>1355</v>
      </c>
      <c r="AA149" s="4">
        <f t="shared" ca="1" si="193"/>
        <v>1606</v>
      </c>
      <c r="AB149" s="4">
        <f t="shared" ca="1" si="193"/>
        <v>1489</v>
      </c>
      <c r="AC149" s="4">
        <f t="shared" ca="1" si="193"/>
        <v>1713</v>
      </c>
      <c r="AD149" s="4">
        <f t="shared" ca="1" si="193"/>
        <v>1107</v>
      </c>
      <c r="AE149" s="4">
        <f t="shared" ca="1" si="193"/>
        <v>802</v>
      </c>
      <c r="AF149" s="4">
        <f t="shared" ca="1" si="193"/>
        <v>742</v>
      </c>
      <c r="AG149" s="4">
        <f t="shared" ca="1" si="193"/>
        <v>844</v>
      </c>
      <c r="AH149" s="4">
        <f t="shared" ca="1" si="193"/>
        <v>733</v>
      </c>
      <c r="AI149" s="4">
        <f t="shared" ca="1" si="193"/>
        <v>695</v>
      </c>
      <c r="AJ149" s="4">
        <f t="shared" ca="1" si="193"/>
        <v>847</v>
      </c>
      <c r="AK149" s="4">
        <f t="shared" ca="1" si="193"/>
        <v>413</v>
      </c>
      <c r="AL149" s="4">
        <f t="shared" ca="1" si="193"/>
        <v>277</v>
      </c>
      <c r="AM149" s="4">
        <f t="shared" ca="1" si="193"/>
        <v>47</v>
      </c>
      <c r="AN149" s="4">
        <f t="shared" ca="1" si="193"/>
        <v>52</v>
      </c>
      <c r="AO149" s="4">
        <f t="shared" ca="1" si="193"/>
        <v>68</v>
      </c>
      <c r="AP149" s="4">
        <f t="shared" ca="1" si="193"/>
        <v>80</v>
      </c>
      <c r="AQ149" s="4">
        <f t="shared" ca="1" si="193"/>
        <v>80</v>
      </c>
      <c r="AR149" s="4">
        <f t="shared" ca="1" si="193"/>
        <v>59</v>
      </c>
      <c r="AS149" s="4">
        <f t="shared" ca="1" si="193"/>
        <v>41</v>
      </c>
      <c r="AT149" s="4">
        <f t="shared" ca="1" si="193"/>
        <v>17</v>
      </c>
      <c r="AU149" s="4">
        <f t="shared" ca="1" si="193"/>
        <v>15</v>
      </c>
      <c r="AV149" s="4">
        <f t="shared" ca="1" si="193"/>
        <v>21</v>
      </c>
      <c r="AW149" s="4">
        <f t="shared" ca="1" si="193"/>
        <v>13</v>
      </c>
      <c r="AX149" s="4">
        <f t="shared" ca="1" si="193"/>
        <v>15</v>
      </c>
      <c r="AY149" s="4">
        <f t="shared" ca="1" si="193"/>
        <v>21</v>
      </c>
      <c r="AZ149" s="4">
        <f t="shared" ca="1" si="193"/>
        <v>13</v>
      </c>
      <c r="BA149" s="4">
        <f t="shared" ca="1" si="193"/>
        <v>12</v>
      </c>
      <c r="BB149" s="4">
        <f t="shared" ca="1" si="193"/>
        <v>12</v>
      </c>
      <c r="BC149" s="4">
        <f t="shared" ca="1" si="193"/>
        <v>11</v>
      </c>
      <c r="BD149" s="4">
        <f t="shared" ca="1" si="193"/>
        <v>10</v>
      </c>
      <c r="BE149" s="4">
        <f t="shared" ca="1" si="193"/>
        <v>11</v>
      </c>
      <c r="BF149" s="4">
        <f t="shared" ca="1" si="193"/>
        <v>9</v>
      </c>
      <c r="BG149" s="4">
        <f t="shared" ca="1" si="193"/>
        <v>14</v>
      </c>
      <c r="BH149" s="4">
        <f t="shared" ca="1" si="193"/>
        <v>17</v>
      </c>
      <c r="BI149" s="4">
        <f t="shared" ca="1" si="193"/>
        <v>18</v>
      </c>
      <c r="BJ149" s="4">
        <f t="shared" ca="1" si="193"/>
        <v>13</v>
      </c>
      <c r="BK149" s="4">
        <f t="shared" ca="1" si="193"/>
        <v>16</v>
      </c>
      <c r="BL149" s="4">
        <f t="shared" ca="1" si="193"/>
        <v>17</v>
      </c>
      <c r="BM149" s="4">
        <f t="shared" ca="1" si="193"/>
        <v>20</v>
      </c>
      <c r="BN149" s="4">
        <f t="shared" ca="1" si="193"/>
        <v>22</v>
      </c>
      <c r="BO149" s="4">
        <f t="shared" ca="1" si="193"/>
        <v>24</v>
      </c>
      <c r="BP149" s="4">
        <f t="shared" ca="1" si="193"/>
        <v>29</v>
      </c>
      <c r="BQ149" s="4">
        <f t="shared" ca="1" si="193"/>
        <v>26</v>
      </c>
      <c r="BR149" s="4">
        <f t="shared" ca="1" si="193"/>
        <v>26</v>
      </c>
      <c r="BS149" s="4">
        <f t="shared" ca="1" si="193"/>
        <v>17</v>
      </c>
      <c r="BT149" s="4">
        <f t="shared" ca="1" si="193"/>
        <v>16</v>
      </c>
      <c r="BU149" s="4">
        <f t="shared" ca="1" si="193"/>
        <v>19</v>
      </c>
      <c r="BV149" s="4">
        <f t="shared" ca="1" si="193"/>
        <v>4</v>
      </c>
      <c r="BW149" s="4">
        <f t="shared" ca="1" si="193"/>
        <v>4</v>
      </c>
      <c r="BX149" s="4">
        <f t="shared" ca="1" si="193"/>
        <v>4</v>
      </c>
      <c r="BY149" s="4">
        <f t="shared" ca="1" si="193"/>
        <v>3</v>
      </c>
      <c r="BZ149" s="4">
        <f t="shared" ca="1" si="193"/>
        <v>2</v>
      </c>
      <c r="CA149" s="4">
        <f t="shared" ca="1" si="193"/>
        <v>2</v>
      </c>
      <c r="CB149" s="4">
        <f t="shared" ca="1" si="193"/>
        <v>2</v>
      </c>
      <c r="CC149" s="4">
        <f t="shared" ca="1" si="193"/>
        <v>2</v>
      </c>
      <c r="CD149" s="4">
        <f t="shared" ca="1" si="193"/>
        <v>2</v>
      </c>
      <c r="CE149" s="4">
        <f t="shared" ref="CE149:CW149" ca="1" si="194">ROUND(IF(CD149*CE46&lt;1,0,CD149*CE46),0)</f>
        <v>2</v>
      </c>
      <c r="CF149" s="4">
        <f t="shared" ca="1" si="194"/>
        <v>2</v>
      </c>
      <c r="CG149" s="4">
        <f t="shared" ca="1" si="194"/>
        <v>2</v>
      </c>
      <c r="CH149" s="4">
        <f t="shared" ca="1" si="194"/>
        <v>2</v>
      </c>
      <c r="CI149" s="4">
        <f t="shared" ca="1" si="194"/>
        <v>2</v>
      </c>
      <c r="CJ149" s="4">
        <f t="shared" ca="1" si="194"/>
        <v>2</v>
      </c>
      <c r="CK149" s="4">
        <f t="shared" ca="1" si="194"/>
        <v>2</v>
      </c>
      <c r="CL149" s="4">
        <f t="shared" ca="1" si="194"/>
        <v>2</v>
      </c>
      <c r="CM149" s="4">
        <f t="shared" ca="1" si="194"/>
        <v>2</v>
      </c>
      <c r="CN149" s="4">
        <f t="shared" ca="1" si="194"/>
        <v>2</v>
      </c>
      <c r="CO149" s="4">
        <f t="shared" ca="1" si="194"/>
        <v>2</v>
      </c>
      <c r="CP149" s="4">
        <f t="shared" ca="1" si="194"/>
        <v>2</v>
      </c>
      <c r="CQ149" s="4">
        <f t="shared" ca="1" si="194"/>
        <v>2</v>
      </c>
      <c r="CR149" s="4">
        <f t="shared" ca="1" si="194"/>
        <v>2</v>
      </c>
      <c r="CS149" s="4">
        <f t="shared" ca="1" si="194"/>
        <v>2</v>
      </c>
      <c r="CT149" s="4">
        <f t="shared" ca="1" si="194"/>
        <v>2</v>
      </c>
      <c r="CU149" s="4">
        <f t="shared" ca="1" si="194"/>
        <v>3</v>
      </c>
      <c r="CV149" s="4">
        <f t="shared" ca="1" si="194"/>
        <v>4</v>
      </c>
      <c r="CW149" s="4">
        <f t="shared" ca="1" si="194"/>
        <v>4</v>
      </c>
      <c r="CX149" s="4">
        <f t="shared" ca="1" si="135"/>
        <v>4</v>
      </c>
    </row>
    <row r="150" spans="1:102" x14ac:dyDescent="0.2">
      <c r="A150" s="4">
        <f t="shared" si="136"/>
        <v>30</v>
      </c>
      <c r="B150" s="4">
        <f t="shared" si="111"/>
        <v>1000</v>
      </c>
      <c r="C150" s="4">
        <f t="shared" ca="1" si="167"/>
        <v>1551</v>
      </c>
      <c r="D150" s="4">
        <f t="shared" ca="1" si="167"/>
        <v>1192</v>
      </c>
      <c r="E150" s="4">
        <f t="shared" ca="1" si="167"/>
        <v>1139</v>
      </c>
      <c r="F150" s="4">
        <f t="shared" ca="1" si="167"/>
        <v>998</v>
      </c>
      <c r="G150" s="4">
        <f t="shared" ref="G150:R150" ca="1" si="195">ROUND(IF(F150*G47&lt;1,0,F150*G47),0)</f>
        <v>1148</v>
      </c>
      <c r="H150" s="4">
        <f t="shared" ca="1" si="195"/>
        <v>1408</v>
      </c>
      <c r="I150" s="4">
        <f t="shared" ca="1" si="195"/>
        <v>1536</v>
      </c>
      <c r="J150" s="4">
        <f t="shared" ca="1" si="195"/>
        <v>1095</v>
      </c>
      <c r="K150" s="4">
        <f t="shared" ca="1" si="195"/>
        <v>1129</v>
      </c>
      <c r="L150" s="4">
        <f t="shared" ca="1" si="195"/>
        <v>995</v>
      </c>
      <c r="M150" s="4">
        <f t="shared" ca="1" si="195"/>
        <v>869</v>
      </c>
      <c r="N150" s="4">
        <f t="shared" ca="1" si="195"/>
        <v>768</v>
      </c>
      <c r="O150" s="4">
        <f t="shared" ca="1" si="195"/>
        <v>415</v>
      </c>
      <c r="P150" s="4">
        <f t="shared" ca="1" si="195"/>
        <v>353</v>
      </c>
      <c r="Q150" s="4">
        <f t="shared" ca="1" si="195"/>
        <v>252</v>
      </c>
      <c r="R150" s="4">
        <f t="shared" ca="1" si="195"/>
        <v>196</v>
      </c>
      <c r="S150" s="4">
        <f t="shared" ref="S150:CD150" ca="1" si="196">ROUND(IF(R150*S47&lt;1,0,R150*S47),0)</f>
        <v>262</v>
      </c>
      <c r="T150" s="4">
        <f t="shared" ca="1" si="196"/>
        <v>293</v>
      </c>
      <c r="U150" s="4">
        <f t="shared" ca="1" si="196"/>
        <v>449</v>
      </c>
      <c r="V150" s="4">
        <f t="shared" ca="1" si="196"/>
        <v>366</v>
      </c>
      <c r="W150" s="4">
        <f t="shared" ca="1" si="196"/>
        <v>324</v>
      </c>
      <c r="X150" s="4">
        <f t="shared" ca="1" si="196"/>
        <v>325</v>
      </c>
      <c r="Y150" s="4">
        <f t="shared" ca="1" si="196"/>
        <v>466</v>
      </c>
      <c r="Z150" s="4">
        <f t="shared" ca="1" si="196"/>
        <v>450</v>
      </c>
      <c r="AA150" s="4">
        <f t="shared" ca="1" si="196"/>
        <v>494</v>
      </c>
      <c r="AB150" s="4">
        <f t="shared" ca="1" si="196"/>
        <v>514</v>
      </c>
      <c r="AC150" s="4">
        <f t="shared" ca="1" si="196"/>
        <v>661</v>
      </c>
      <c r="AD150" s="4">
        <f t="shared" ca="1" si="196"/>
        <v>658</v>
      </c>
      <c r="AE150" s="4">
        <f t="shared" ca="1" si="196"/>
        <v>676</v>
      </c>
      <c r="AF150" s="4">
        <f t="shared" ca="1" si="196"/>
        <v>711</v>
      </c>
      <c r="AG150" s="4">
        <f t="shared" ca="1" si="196"/>
        <v>827</v>
      </c>
      <c r="AH150" s="4">
        <f t="shared" ca="1" si="196"/>
        <v>961</v>
      </c>
      <c r="AI150" s="4">
        <f t="shared" ca="1" si="196"/>
        <v>989</v>
      </c>
      <c r="AJ150" s="4">
        <f t="shared" ca="1" si="196"/>
        <v>708</v>
      </c>
      <c r="AK150" s="4">
        <f t="shared" ca="1" si="196"/>
        <v>548</v>
      </c>
      <c r="AL150" s="4">
        <f t="shared" ca="1" si="196"/>
        <v>635</v>
      </c>
      <c r="AM150" s="4">
        <f t="shared" ca="1" si="196"/>
        <v>742</v>
      </c>
      <c r="AN150" s="4">
        <f t="shared" ca="1" si="196"/>
        <v>565</v>
      </c>
      <c r="AO150" s="4">
        <f t="shared" ca="1" si="196"/>
        <v>471</v>
      </c>
      <c r="AP150" s="4">
        <f t="shared" ca="1" si="196"/>
        <v>477</v>
      </c>
      <c r="AQ150" s="4">
        <f t="shared" ca="1" si="196"/>
        <v>278</v>
      </c>
      <c r="AR150" s="4">
        <f t="shared" ca="1" si="196"/>
        <v>312</v>
      </c>
      <c r="AS150" s="4">
        <f t="shared" ca="1" si="196"/>
        <v>215</v>
      </c>
      <c r="AT150" s="4">
        <f t="shared" ca="1" si="196"/>
        <v>222</v>
      </c>
      <c r="AU150" s="4">
        <f t="shared" ca="1" si="196"/>
        <v>136</v>
      </c>
      <c r="AV150" s="4">
        <f t="shared" ca="1" si="196"/>
        <v>121</v>
      </c>
      <c r="AW150" s="4">
        <f t="shared" ca="1" si="196"/>
        <v>139</v>
      </c>
      <c r="AX150" s="4">
        <f t="shared" ca="1" si="196"/>
        <v>169</v>
      </c>
      <c r="AY150" s="4">
        <f t="shared" ca="1" si="196"/>
        <v>91</v>
      </c>
      <c r="AZ150" s="4">
        <f t="shared" ca="1" si="196"/>
        <v>89</v>
      </c>
      <c r="BA150" s="4">
        <f t="shared" ca="1" si="196"/>
        <v>72</v>
      </c>
      <c r="BB150" s="4">
        <f t="shared" ca="1" si="196"/>
        <v>48</v>
      </c>
      <c r="BC150" s="4">
        <f t="shared" ca="1" si="196"/>
        <v>44</v>
      </c>
      <c r="BD150" s="4">
        <f t="shared" ca="1" si="196"/>
        <v>44</v>
      </c>
      <c r="BE150" s="4">
        <f t="shared" ca="1" si="196"/>
        <v>40</v>
      </c>
      <c r="BF150" s="4">
        <f t="shared" ca="1" si="196"/>
        <v>23</v>
      </c>
      <c r="BG150" s="4">
        <f t="shared" ca="1" si="196"/>
        <v>14</v>
      </c>
      <c r="BH150" s="4">
        <f t="shared" ca="1" si="196"/>
        <v>8</v>
      </c>
      <c r="BI150" s="4">
        <f t="shared" ca="1" si="196"/>
        <v>10</v>
      </c>
      <c r="BJ150" s="4">
        <f t="shared" ca="1" si="196"/>
        <v>7</v>
      </c>
      <c r="BK150" s="4">
        <f t="shared" ca="1" si="196"/>
        <v>10</v>
      </c>
      <c r="BL150" s="4">
        <f t="shared" ca="1" si="196"/>
        <v>6</v>
      </c>
      <c r="BM150" s="4">
        <f t="shared" ca="1" si="196"/>
        <v>6</v>
      </c>
      <c r="BN150" s="4">
        <f t="shared" ca="1" si="196"/>
        <v>7</v>
      </c>
      <c r="BO150" s="4">
        <f t="shared" ca="1" si="196"/>
        <v>6</v>
      </c>
      <c r="BP150" s="4">
        <f t="shared" ca="1" si="196"/>
        <v>7</v>
      </c>
      <c r="BQ150" s="4">
        <f t="shared" ca="1" si="196"/>
        <v>7</v>
      </c>
      <c r="BR150" s="4">
        <f t="shared" ca="1" si="196"/>
        <v>4</v>
      </c>
      <c r="BS150" s="4">
        <f t="shared" ca="1" si="196"/>
        <v>5</v>
      </c>
      <c r="BT150" s="4">
        <f t="shared" ca="1" si="196"/>
        <v>4</v>
      </c>
      <c r="BU150" s="4">
        <f t="shared" ca="1" si="196"/>
        <v>4</v>
      </c>
      <c r="BV150" s="4">
        <f t="shared" ca="1" si="196"/>
        <v>6</v>
      </c>
      <c r="BW150" s="4">
        <f t="shared" ca="1" si="196"/>
        <v>9</v>
      </c>
      <c r="BX150" s="4">
        <f t="shared" ca="1" si="196"/>
        <v>8</v>
      </c>
      <c r="BY150" s="4">
        <f t="shared" ca="1" si="196"/>
        <v>7</v>
      </c>
      <c r="BZ150" s="4">
        <f t="shared" ca="1" si="196"/>
        <v>7</v>
      </c>
      <c r="CA150" s="4">
        <f t="shared" ca="1" si="196"/>
        <v>6</v>
      </c>
      <c r="CB150" s="4">
        <f t="shared" ca="1" si="196"/>
        <v>7</v>
      </c>
      <c r="CC150" s="4">
        <f t="shared" ca="1" si="196"/>
        <v>8</v>
      </c>
      <c r="CD150" s="4">
        <f t="shared" ca="1" si="196"/>
        <v>5</v>
      </c>
      <c r="CE150" s="4">
        <f t="shared" ref="CE150:CW150" ca="1" si="197">ROUND(IF(CD150*CE47&lt;1,0,CD150*CE47),0)</f>
        <v>4</v>
      </c>
      <c r="CF150" s="4">
        <f t="shared" ca="1" si="197"/>
        <v>3</v>
      </c>
      <c r="CG150" s="4">
        <f t="shared" ca="1" si="197"/>
        <v>2</v>
      </c>
      <c r="CH150" s="4">
        <f t="shared" ca="1" si="197"/>
        <v>2</v>
      </c>
      <c r="CI150" s="4">
        <f t="shared" ca="1" si="197"/>
        <v>2</v>
      </c>
      <c r="CJ150" s="4">
        <f t="shared" ca="1" si="197"/>
        <v>2</v>
      </c>
      <c r="CK150" s="4">
        <f t="shared" ca="1" si="197"/>
        <v>2</v>
      </c>
      <c r="CL150" s="4">
        <f t="shared" ca="1" si="197"/>
        <v>2</v>
      </c>
      <c r="CM150" s="4">
        <f t="shared" ca="1" si="197"/>
        <v>1</v>
      </c>
      <c r="CN150" s="4">
        <f t="shared" ca="1" si="197"/>
        <v>1</v>
      </c>
      <c r="CO150" s="4">
        <f t="shared" ca="1" si="197"/>
        <v>1</v>
      </c>
      <c r="CP150" s="4">
        <f t="shared" ca="1" si="197"/>
        <v>0</v>
      </c>
      <c r="CQ150" s="4">
        <f t="shared" ca="1" si="197"/>
        <v>0</v>
      </c>
      <c r="CR150" s="4">
        <f t="shared" ca="1" si="197"/>
        <v>0</v>
      </c>
      <c r="CS150" s="4">
        <f t="shared" ca="1" si="197"/>
        <v>0</v>
      </c>
      <c r="CT150" s="4">
        <f t="shared" ca="1" si="197"/>
        <v>0</v>
      </c>
      <c r="CU150" s="4">
        <f t="shared" ca="1" si="197"/>
        <v>0</v>
      </c>
      <c r="CV150" s="4">
        <f t="shared" ca="1" si="197"/>
        <v>0</v>
      </c>
      <c r="CW150" s="4">
        <f t="shared" ca="1" si="197"/>
        <v>0</v>
      </c>
      <c r="CX150" s="4">
        <f t="shared" ca="1" si="135"/>
        <v>0</v>
      </c>
    </row>
    <row r="151" spans="1:102" x14ac:dyDescent="0.2">
      <c r="A151" s="4">
        <f t="shared" si="136"/>
        <v>31</v>
      </c>
      <c r="B151" s="4">
        <f t="shared" si="111"/>
        <v>1000</v>
      </c>
      <c r="C151" s="4">
        <f t="shared" ca="1" si="167"/>
        <v>884</v>
      </c>
      <c r="D151" s="4">
        <f t="shared" ca="1" si="167"/>
        <v>972</v>
      </c>
      <c r="E151" s="4">
        <f t="shared" ca="1" si="167"/>
        <v>937</v>
      </c>
      <c r="F151" s="4">
        <f t="shared" ca="1" si="167"/>
        <v>1207</v>
      </c>
      <c r="G151" s="4">
        <f t="shared" ref="G151:R151" ca="1" si="198">ROUND(IF(F151*G48&lt;1,0,F151*G48),0)</f>
        <v>1343</v>
      </c>
      <c r="H151" s="4">
        <f t="shared" ca="1" si="198"/>
        <v>1857</v>
      </c>
      <c r="I151" s="4">
        <f t="shared" ca="1" si="198"/>
        <v>1544</v>
      </c>
      <c r="J151" s="4">
        <f t="shared" ca="1" si="198"/>
        <v>1404</v>
      </c>
      <c r="K151" s="4">
        <f t="shared" ca="1" si="198"/>
        <v>2136</v>
      </c>
      <c r="L151" s="4">
        <f t="shared" ca="1" si="198"/>
        <v>2130</v>
      </c>
      <c r="M151" s="4">
        <f t="shared" ca="1" si="198"/>
        <v>2091</v>
      </c>
      <c r="N151" s="4">
        <f t="shared" ca="1" si="198"/>
        <v>2006</v>
      </c>
      <c r="O151" s="4">
        <f t="shared" ca="1" si="198"/>
        <v>1295</v>
      </c>
      <c r="P151" s="4">
        <f t="shared" ca="1" si="198"/>
        <v>1273</v>
      </c>
      <c r="Q151" s="4">
        <f t="shared" ca="1" si="198"/>
        <v>1871</v>
      </c>
      <c r="R151" s="4">
        <f t="shared" ca="1" si="198"/>
        <v>1952</v>
      </c>
      <c r="S151" s="4">
        <f t="shared" ref="S151:CD151" ca="1" si="199">ROUND(IF(R151*S48&lt;1,0,R151*S48),0)</f>
        <v>2693</v>
      </c>
      <c r="T151" s="4">
        <f t="shared" ca="1" si="199"/>
        <v>3534</v>
      </c>
      <c r="U151" s="4">
        <f t="shared" ca="1" si="199"/>
        <v>3018</v>
      </c>
      <c r="V151" s="4">
        <f t="shared" ca="1" si="199"/>
        <v>2734</v>
      </c>
      <c r="W151" s="4">
        <f t="shared" ca="1" si="199"/>
        <v>3418</v>
      </c>
      <c r="X151" s="4">
        <f t="shared" ca="1" si="199"/>
        <v>4318</v>
      </c>
      <c r="Y151" s="4">
        <f t="shared" ca="1" si="199"/>
        <v>3600</v>
      </c>
      <c r="Z151" s="4">
        <f t="shared" ca="1" si="199"/>
        <v>2164</v>
      </c>
      <c r="AA151" s="4">
        <f t="shared" ca="1" si="199"/>
        <v>2471</v>
      </c>
      <c r="AB151" s="4">
        <f t="shared" ca="1" si="199"/>
        <v>3207</v>
      </c>
      <c r="AC151" s="4">
        <f t="shared" ca="1" si="199"/>
        <v>3010</v>
      </c>
      <c r="AD151" s="4">
        <f t="shared" ca="1" si="199"/>
        <v>4262</v>
      </c>
      <c r="AE151" s="4">
        <f t="shared" ca="1" si="199"/>
        <v>5577</v>
      </c>
      <c r="AF151" s="4">
        <f t="shared" ca="1" si="199"/>
        <v>8007</v>
      </c>
      <c r="AG151" s="4">
        <f t="shared" ca="1" si="199"/>
        <v>8125</v>
      </c>
      <c r="AH151" s="4">
        <f t="shared" ca="1" si="199"/>
        <v>8985</v>
      </c>
      <c r="AI151" s="4">
        <f t="shared" ca="1" si="199"/>
        <v>4305</v>
      </c>
      <c r="AJ151" s="4">
        <f t="shared" ca="1" si="199"/>
        <v>5107</v>
      </c>
      <c r="AK151" s="4">
        <f t="shared" ca="1" si="199"/>
        <v>3051</v>
      </c>
      <c r="AL151" s="4">
        <f t="shared" ca="1" si="199"/>
        <v>3600</v>
      </c>
      <c r="AM151" s="4">
        <f t="shared" ca="1" si="199"/>
        <v>3543</v>
      </c>
      <c r="AN151" s="4">
        <f t="shared" ca="1" si="199"/>
        <v>2189</v>
      </c>
      <c r="AO151" s="4">
        <f t="shared" ca="1" si="199"/>
        <v>2311</v>
      </c>
      <c r="AP151" s="4">
        <f t="shared" ca="1" si="199"/>
        <v>731</v>
      </c>
      <c r="AQ151" s="4">
        <f t="shared" ca="1" si="199"/>
        <v>689</v>
      </c>
      <c r="AR151" s="4">
        <f t="shared" ca="1" si="199"/>
        <v>734</v>
      </c>
      <c r="AS151" s="4">
        <f t="shared" ca="1" si="199"/>
        <v>775</v>
      </c>
      <c r="AT151" s="4">
        <f t="shared" ca="1" si="199"/>
        <v>816</v>
      </c>
      <c r="AU151" s="4">
        <f t="shared" ca="1" si="199"/>
        <v>1087</v>
      </c>
      <c r="AV151" s="4">
        <f t="shared" ca="1" si="199"/>
        <v>1261</v>
      </c>
      <c r="AW151" s="4">
        <f t="shared" ca="1" si="199"/>
        <v>930</v>
      </c>
      <c r="AX151" s="4">
        <f t="shared" ca="1" si="199"/>
        <v>1278</v>
      </c>
      <c r="AY151" s="4">
        <f t="shared" ca="1" si="199"/>
        <v>1444</v>
      </c>
      <c r="AZ151" s="4">
        <f t="shared" ca="1" si="199"/>
        <v>907</v>
      </c>
      <c r="BA151" s="4">
        <f t="shared" ca="1" si="199"/>
        <v>875</v>
      </c>
      <c r="BB151" s="4">
        <f t="shared" ca="1" si="199"/>
        <v>764</v>
      </c>
      <c r="BC151" s="4">
        <f t="shared" ca="1" si="199"/>
        <v>938</v>
      </c>
      <c r="BD151" s="4">
        <f t="shared" ca="1" si="199"/>
        <v>983</v>
      </c>
      <c r="BE151" s="4">
        <f t="shared" ca="1" si="199"/>
        <v>1006</v>
      </c>
      <c r="BF151" s="4">
        <f t="shared" ca="1" si="199"/>
        <v>1474</v>
      </c>
      <c r="BG151" s="4">
        <f t="shared" ca="1" si="199"/>
        <v>1846</v>
      </c>
      <c r="BH151" s="4">
        <f t="shared" ca="1" si="199"/>
        <v>1687</v>
      </c>
      <c r="BI151" s="4">
        <f t="shared" ca="1" si="199"/>
        <v>2581</v>
      </c>
      <c r="BJ151" s="4">
        <f t="shared" ca="1" si="199"/>
        <v>3235</v>
      </c>
      <c r="BK151" s="4">
        <f t="shared" ca="1" si="199"/>
        <v>2941</v>
      </c>
      <c r="BL151" s="4">
        <f t="shared" ca="1" si="199"/>
        <v>1995</v>
      </c>
      <c r="BM151" s="4">
        <f t="shared" ca="1" si="199"/>
        <v>1844</v>
      </c>
      <c r="BN151" s="4">
        <f t="shared" ca="1" si="199"/>
        <v>671</v>
      </c>
      <c r="BO151" s="4">
        <f t="shared" ca="1" si="199"/>
        <v>721</v>
      </c>
      <c r="BP151" s="4">
        <f t="shared" ca="1" si="199"/>
        <v>887</v>
      </c>
      <c r="BQ151" s="4">
        <f t="shared" ca="1" si="199"/>
        <v>632</v>
      </c>
      <c r="BR151" s="4">
        <f t="shared" ca="1" si="199"/>
        <v>581</v>
      </c>
      <c r="BS151" s="4">
        <f t="shared" ca="1" si="199"/>
        <v>932</v>
      </c>
      <c r="BT151" s="4">
        <f t="shared" ca="1" si="199"/>
        <v>1415</v>
      </c>
      <c r="BU151" s="4">
        <f t="shared" ca="1" si="199"/>
        <v>1585</v>
      </c>
      <c r="BV151" s="4">
        <f t="shared" ca="1" si="199"/>
        <v>2039</v>
      </c>
      <c r="BW151" s="4">
        <f t="shared" ca="1" si="199"/>
        <v>2674</v>
      </c>
      <c r="BX151" s="4">
        <f t="shared" ca="1" si="199"/>
        <v>3739</v>
      </c>
      <c r="BY151" s="4">
        <f t="shared" ca="1" si="199"/>
        <v>3769</v>
      </c>
      <c r="BZ151" s="4">
        <f t="shared" ca="1" si="199"/>
        <v>3212</v>
      </c>
      <c r="CA151" s="4">
        <f t="shared" ca="1" si="199"/>
        <v>2870</v>
      </c>
      <c r="CB151" s="4">
        <f t="shared" ca="1" si="199"/>
        <v>3726</v>
      </c>
      <c r="CC151" s="4">
        <f t="shared" ca="1" si="199"/>
        <v>4436</v>
      </c>
      <c r="CD151" s="4">
        <f t="shared" ca="1" si="199"/>
        <v>5482</v>
      </c>
      <c r="CE151" s="4">
        <f t="shared" ref="CE151:CW151" ca="1" si="200">ROUND(IF(CD151*CE48&lt;1,0,CD151*CE48),0)</f>
        <v>5563</v>
      </c>
      <c r="CF151" s="4">
        <f t="shared" ca="1" si="200"/>
        <v>5146</v>
      </c>
      <c r="CG151" s="4">
        <f t="shared" ca="1" si="200"/>
        <v>4853</v>
      </c>
      <c r="CH151" s="4">
        <f t="shared" ca="1" si="200"/>
        <v>1458</v>
      </c>
      <c r="CI151" s="4">
        <f t="shared" ca="1" si="200"/>
        <v>1067</v>
      </c>
      <c r="CJ151" s="4">
        <f t="shared" ca="1" si="200"/>
        <v>1173</v>
      </c>
      <c r="CK151" s="4">
        <f t="shared" ca="1" si="200"/>
        <v>1108</v>
      </c>
      <c r="CL151" s="4">
        <f t="shared" ca="1" si="200"/>
        <v>1958</v>
      </c>
      <c r="CM151" s="4">
        <f t="shared" ca="1" si="200"/>
        <v>2247</v>
      </c>
      <c r="CN151" s="4">
        <f t="shared" ca="1" si="200"/>
        <v>2521</v>
      </c>
      <c r="CO151" s="4">
        <f t="shared" ca="1" si="200"/>
        <v>2305</v>
      </c>
      <c r="CP151" s="4">
        <f t="shared" ca="1" si="200"/>
        <v>2944</v>
      </c>
      <c r="CQ151" s="4">
        <f t="shared" ca="1" si="200"/>
        <v>2896</v>
      </c>
      <c r="CR151" s="4">
        <f t="shared" ca="1" si="200"/>
        <v>1784</v>
      </c>
      <c r="CS151" s="4">
        <f t="shared" ca="1" si="200"/>
        <v>1410</v>
      </c>
      <c r="CT151" s="4">
        <f t="shared" ca="1" si="200"/>
        <v>1252</v>
      </c>
      <c r="CU151" s="4">
        <f t="shared" ca="1" si="200"/>
        <v>1005</v>
      </c>
      <c r="CV151" s="4">
        <f t="shared" ca="1" si="200"/>
        <v>959</v>
      </c>
      <c r="CW151" s="4">
        <f t="shared" ca="1" si="200"/>
        <v>1082</v>
      </c>
      <c r="CX151" s="4">
        <f t="shared" ca="1" si="135"/>
        <v>689</v>
      </c>
    </row>
    <row r="152" spans="1:102" x14ac:dyDescent="0.2">
      <c r="A152" s="4">
        <f t="shared" si="136"/>
        <v>32</v>
      </c>
      <c r="B152" s="4">
        <f t="shared" si="111"/>
        <v>1000</v>
      </c>
      <c r="C152" s="4">
        <f t="shared" ca="1" si="167"/>
        <v>1029</v>
      </c>
      <c r="D152" s="4">
        <f t="shared" ca="1" si="167"/>
        <v>1345</v>
      </c>
      <c r="E152" s="4">
        <f t="shared" ca="1" si="167"/>
        <v>1665</v>
      </c>
      <c r="F152" s="4">
        <f t="shared" ca="1" si="167"/>
        <v>1171</v>
      </c>
      <c r="G152" s="4">
        <f t="shared" ref="G152:R152" ca="1" si="201">ROUND(IF(F152*G49&lt;1,0,F152*G49),0)</f>
        <v>1120</v>
      </c>
      <c r="H152" s="4">
        <f t="shared" ca="1" si="201"/>
        <v>1246</v>
      </c>
      <c r="I152" s="4">
        <f t="shared" ca="1" si="201"/>
        <v>1622</v>
      </c>
      <c r="J152" s="4">
        <f t="shared" ca="1" si="201"/>
        <v>1581</v>
      </c>
      <c r="K152" s="4">
        <f t="shared" ca="1" si="201"/>
        <v>1112</v>
      </c>
      <c r="L152" s="4">
        <f t="shared" ca="1" si="201"/>
        <v>1162</v>
      </c>
      <c r="M152" s="4">
        <f t="shared" ca="1" si="201"/>
        <v>1247</v>
      </c>
      <c r="N152" s="4">
        <f t="shared" ca="1" si="201"/>
        <v>1215</v>
      </c>
      <c r="O152" s="4">
        <f t="shared" ca="1" si="201"/>
        <v>1407</v>
      </c>
      <c r="P152" s="4">
        <f t="shared" ca="1" si="201"/>
        <v>1414</v>
      </c>
      <c r="Q152" s="4">
        <f t="shared" ca="1" si="201"/>
        <v>672</v>
      </c>
      <c r="R152" s="4">
        <f t="shared" ca="1" si="201"/>
        <v>1007</v>
      </c>
      <c r="S152" s="4">
        <f t="shared" ref="S152:CD152" ca="1" si="202">ROUND(IF(R152*S49&lt;1,0,R152*S49),0)</f>
        <v>718</v>
      </c>
      <c r="T152" s="4">
        <f t="shared" ca="1" si="202"/>
        <v>850</v>
      </c>
      <c r="U152" s="4">
        <f t="shared" ca="1" si="202"/>
        <v>993</v>
      </c>
      <c r="V152" s="4">
        <f t="shared" ca="1" si="202"/>
        <v>1013</v>
      </c>
      <c r="W152" s="4">
        <f t="shared" ca="1" si="202"/>
        <v>879</v>
      </c>
      <c r="X152" s="4">
        <f t="shared" ca="1" si="202"/>
        <v>994</v>
      </c>
      <c r="Y152" s="4">
        <f t="shared" ca="1" si="202"/>
        <v>930</v>
      </c>
      <c r="Z152" s="4">
        <f t="shared" ca="1" si="202"/>
        <v>1435</v>
      </c>
      <c r="AA152" s="4">
        <f t="shared" ca="1" si="202"/>
        <v>1043</v>
      </c>
      <c r="AB152" s="4">
        <f t="shared" ca="1" si="202"/>
        <v>1541</v>
      </c>
      <c r="AC152" s="4">
        <f t="shared" ca="1" si="202"/>
        <v>1207</v>
      </c>
      <c r="AD152" s="4">
        <f t="shared" ca="1" si="202"/>
        <v>1320</v>
      </c>
      <c r="AE152" s="4">
        <f t="shared" ca="1" si="202"/>
        <v>1595</v>
      </c>
      <c r="AF152" s="4">
        <f t="shared" ca="1" si="202"/>
        <v>2427</v>
      </c>
      <c r="AG152" s="4">
        <f t="shared" ca="1" si="202"/>
        <v>3210</v>
      </c>
      <c r="AH152" s="4">
        <f t="shared" ca="1" si="202"/>
        <v>3792</v>
      </c>
      <c r="AI152" s="4">
        <f t="shared" ca="1" si="202"/>
        <v>3691</v>
      </c>
      <c r="AJ152" s="4">
        <f t="shared" ca="1" si="202"/>
        <v>3985</v>
      </c>
      <c r="AK152" s="4">
        <f t="shared" ca="1" si="202"/>
        <v>4086</v>
      </c>
      <c r="AL152" s="4">
        <f t="shared" ca="1" si="202"/>
        <v>4467</v>
      </c>
      <c r="AM152" s="4">
        <f t="shared" ca="1" si="202"/>
        <v>3553</v>
      </c>
      <c r="AN152" s="4">
        <f t="shared" ca="1" si="202"/>
        <v>4607</v>
      </c>
      <c r="AO152" s="4">
        <f t="shared" ca="1" si="202"/>
        <v>1953</v>
      </c>
      <c r="AP152" s="4">
        <f t="shared" ca="1" si="202"/>
        <v>1794</v>
      </c>
      <c r="AQ152" s="4">
        <f t="shared" ca="1" si="202"/>
        <v>1934</v>
      </c>
      <c r="AR152" s="4">
        <f t="shared" ca="1" si="202"/>
        <v>1980</v>
      </c>
      <c r="AS152" s="4">
        <f t="shared" ca="1" si="202"/>
        <v>1692</v>
      </c>
      <c r="AT152" s="4">
        <f t="shared" ca="1" si="202"/>
        <v>1181</v>
      </c>
      <c r="AU152" s="4">
        <f t="shared" ca="1" si="202"/>
        <v>1186</v>
      </c>
      <c r="AV152" s="4">
        <f t="shared" ca="1" si="202"/>
        <v>1222</v>
      </c>
      <c r="AW152" s="4">
        <f t="shared" ca="1" si="202"/>
        <v>1450</v>
      </c>
      <c r="AX152" s="4">
        <f t="shared" ca="1" si="202"/>
        <v>1787</v>
      </c>
      <c r="AY152" s="4">
        <f t="shared" ca="1" si="202"/>
        <v>1655</v>
      </c>
      <c r="AZ152" s="4">
        <f t="shared" ca="1" si="202"/>
        <v>2451</v>
      </c>
      <c r="BA152" s="4">
        <f t="shared" ca="1" si="202"/>
        <v>2110</v>
      </c>
      <c r="BB152" s="4">
        <f t="shared" ca="1" si="202"/>
        <v>1990</v>
      </c>
      <c r="BC152" s="4">
        <f t="shared" ca="1" si="202"/>
        <v>1668</v>
      </c>
      <c r="BD152" s="4">
        <f t="shared" ca="1" si="202"/>
        <v>1385</v>
      </c>
      <c r="BE152" s="4">
        <f t="shared" ca="1" si="202"/>
        <v>1424</v>
      </c>
      <c r="BF152" s="4">
        <f t="shared" ca="1" si="202"/>
        <v>1394</v>
      </c>
      <c r="BG152" s="4">
        <f t="shared" ca="1" si="202"/>
        <v>1441</v>
      </c>
      <c r="BH152" s="4">
        <f t="shared" ca="1" si="202"/>
        <v>1168</v>
      </c>
      <c r="BI152" s="4">
        <f t="shared" ca="1" si="202"/>
        <v>1037</v>
      </c>
      <c r="BJ152" s="4">
        <f t="shared" ca="1" si="202"/>
        <v>1141</v>
      </c>
      <c r="BK152" s="4">
        <f t="shared" ca="1" si="202"/>
        <v>1121</v>
      </c>
      <c r="BL152" s="4">
        <f t="shared" ca="1" si="202"/>
        <v>1444</v>
      </c>
      <c r="BM152" s="4">
        <f t="shared" ca="1" si="202"/>
        <v>1253</v>
      </c>
      <c r="BN152" s="4">
        <f t="shared" ca="1" si="202"/>
        <v>1390</v>
      </c>
      <c r="BO152" s="4">
        <f t="shared" ca="1" si="202"/>
        <v>1146</v>
      </c>
      <c r="BP152" s="4">
        <f t="shared" ca="1" si="202"/>
        <v>1353</v>
      </c>
      <c r="BQ152" s="4">
        <f t="shared" ca="1" si="202"/>
        <v>1407</v>
      </c>
      <c r="BR152" s="4">
        <f t="shared" ca="1" si="202"/>
        <v>1604</v>
      </c>
      <c r="BS152" s="4">
        <f t="shared" ca="1" si="202"/>
        <v>1988</v>
      </c>
      <c r="BT152" s="4">
        <f t="shared" ca="1" si="202"/>
        <v>2895</v>
      </c>
      <c r="BU152" s="4">
        <f t="shared" ca="1" si="202"/>
        <v>3139</v>
      </c>
      <c r="BV152" s="4">
        <f t="shared" ca="1" si="202"/>
        <v>2908</v>
      </c>
      <c r="BW152" s="4">
        <f t="shared" ca="1" si="202"/>
        <v>3227</v>
      </c>
      <c r="BX152" s="4">
        <f t="shared" ca="1" si="202"/>
        <v>3004</v>
      </c>
      <c r="BY152" s="4">
        <f t="shared" ca="1" si="202"/>
        <v>2613</v>
      </c>
      <c r="BZ152" s="4">
        <f t="shared" ca="1" si="202"/>
        <v>1649</v>
      </c>
      <c r="CA152" s="4">
        <f t="shared" ca="1" si="202"/>
        <v>1530</v>
      </c>
      <c r="CB152" s="4">
        <f t="shared" ca="1" si="202"/>
        <v>1412</v>
      </c>
      <c r="CC152" s="4">
        <f t="shared" ca="1" si="202"/>
        <v>1622</v>
      </c>
      <c r="CD152" s="4">
        <f t="shared" ca="1" si="202"/>
        <v>2150</v>
      </c>
      <c r="CE152" s="4">
        <f t="shared" ref="CE152:CW152" ca="1" si="203">ROUND(IF(CD152*CE49&lt;1,0,CD152*CE49),0)</f>
        <v>1965</v>
      </c>
      <c r="CF152" s="4">
        <f t="shared" ca="1" si="203"/>
        <v>2291</v>
      </c>
      <c r="CG152" s="4">
        <f t="shared" ca="1" si="203"/>
        <v>2460</v>
      </c>
      <c r="CH152" s="4">
        <f t="shared" ca="1" si="203"/>
        <v>4118</v>
      </c>
      <c r="CI152" s="4">
        <f t="shared" ca="1" si="203"/>
        <v>6140</v>
      </c>
      <c r="CJ152" s="4">
        <f t="shared" ca="1" si="203"/>
        <v>5480</v>
      </c>
      <c r="CK152" s="4">
        <f t="shared" ca="1" si="203"/>
        <v>4677</v>
      </c>
      <c r="CL152" s="4">
        <f t="shared" ca="1" si="203"/>
        <v>3734</v>
      </c>
      <c r="CM152" s="4">
        <f t="shared" ca="1" si="203"/>
        <v>5916</v>
      </c>
      <c r="CN152" s="4">
        <f t="shared" ca="1" si="203"/>
        <v>6222</v>
      </c>
      <c r="CO152" s="4">
        <f t="shared" ca="1" si="203"/>
        <v>8172</v>
      </c>
      <c r="CP152" s="4">
        <f t="shared" ca="1" si="203"/>
        <v>11872</v>
      </c>
      <c r="CQ152" s="4">
        <f t="shared" ca="1" si="203"/>
        <v>11615</v>
      </c>
      <c r="CR152" s="4">
        <f t="shared" ca="1" si="203"/>
        <v>12993</v>
      </c>
      <c r="CS152" s="4">
        <f t="shared" ca="1" si="203"/>
        <v>15307</v>
      </c>
      <c r="CT152" s="4">
        <f t="shared" ca="1" si="203"/>
        <v>10919</v>
      </c>
      <c r="CU152" s="4">
        <f t="shared" ca="1" si="203"/>
        <v>15399</v>
      </c>
      <c r="CV152" s="4">
        <f t="shared" ca="1" si="203"/>
        <v>14361</v>
      </c>
      <c r="CW152" s="4">
        <f t="shared" ca="1" si="203"/>
        <v>12455</v>
      </c>
      <c r="CX152" s="4">
        <f t="shared" ca="1" si="135"/>
        <v>15353</v>
      </c>
    </row>
    <row r="153" spans="1:102" x14ac:dyDescent="0.2">
      <c r="A153" s="4">
        <f t="shared" si="136"/>
        <v>33</v>
      </c>
      <c r="B153" s="4">
        <f t="shared" si="111"/>
        <v>1000</v>
      </c>
      <c r="C153" s="4">
        <f t="shared" ca="1" si="167"/>
        <v>1138</v>
      </c>
      <c r="D153" s="4">
        <f t="shared" ca="1" si="167"/>
        <v>859</v>
      </c>
      <c r="E153" s="4">
        <f t="shared" ca="1" si="167"/>
        <v>697</v>
      </c>
      <c r="F153" s="4">
        <f t="shared" ca="1" si="167"/>
        <v>767</v>
      </c>
      <c r="G153" s="4">
        <f t="shared" ref="G153:R153" ca="1" si="204">ROUND(IF(F153*G50&lt;1,0,F153*G50),0)</f>
        <v>379</v>
      </c>
      <c r="H153" s="4">
        <f t="shared" ca="1" si="204"/>
        <v>394</v>
      </c>
      <c r="I153" s="4">
        <f t="shared" ca="1" si="204"/>
        <v>396</v>
      </c>
      <c r="J153" s="4">
        <f t="shared" ca="1" si="204"/>
        <v>257</v>
      </c>
      <c r="K153" s="4">
        <f t="shared" ca="1" si="204"/>
        <v>313</v>
      </c>
      <c r="L153" s="4">
        <f t="shared" ca="1" si="204"/>
        <v>296</v>
      </c>
      <c r="M153" s="4">
        <f t="shared" ca="1" si="204"/>
        <v>219</v>
      </c>
      <c r="N153" s="4">
        <f t="shared" ca="1" si="204"/>
        <v>213</v>
      </c>
      <c r="O153" s="4">
        <f t="shared" ca="1" si="204"/>
        <v>123</v>
      </c>
      <c r="P153" s="4">
        <f t="shared" ca="1" si="204"/>
        <v>101</v>
      </c>
      <c r="Q153" s="4">
        <f t="shared" ca="1" si="204"/>
        <v>69</v>
      </c>
      <c r="R153" s="4">
        <f t="shared" ca="1" si="204"/>
        <v>72</v>
      </c>
      <c r="S153" s="4">
        <f t="shared" ref="S153:CD153" ca="1" si="205">ROUND(IF(R153*S50&lt;1,0,R153*S50),0)</f>
        <v>48</v>
      </c>
      <c r="T153" s="4">
        <f t="shared" ca="1" si="205"/>
        <v>46</v>
      </c>
      <c r="U153" s="4">
        <f t="shared" ca="1" si="205"/>
        <v>38</v>
      </c>
      <c r="V153" s="4">
        <f t="shared" ca="1" si="205"/>
        <v>24</v>
      </c>
      <c r="W153" s="4">
        <f t="shared" ca="1" si="205"/>
        <v>18</v>
      </c>
      <c r="X153" s="4">
        <f t="shared" ca="1" si="205"/>
        <v>15</v>
      </c>
      <c r="Y153" s="4">
        <f t="shared" ca="1" si="205"/>
        <v>17</v>
      </c>
      <c r="Z153" s="4">
        <f t="shared" ca="1" si="205"/>
        <v>26</v>
      </c>
      <c r="AA153" s="4">
        <f t="shared" ca="1" si="205"/>
        <v>34</v>
      </c>
      <c r="AB153" s="4">
        <f t="shared" ca="1" si="205"/>
        <v>29</v>
      </c>
      <c r="AC153" s="4">
        <f t="shared" ca="1" si="205"/>
        <v>23</v>
      </c>
      <c r="AD153" s="4">
        <f t="shared" ca="1" si="205"/>
        <v>30</v>
      </c>
      <c r="AE153" s="4">
        <f t="shared" ca="1" si="205"/>
        <v>37</v>
      </c>
      <c r="AF153" s="4">
        <f t="shared" ca="1" si="205"/>
        <v>43</v>
      </c>
      <c r="AG153" s="4">
        <f t="shared" ca="1" si="205"/>
        <v>41</v>
      </c>
      <c r="AH153" s="4">
        <f t="shared" ca="1" si="205"/>
        <v>46</v>
      </c>
      <c r="AI153" s="4">
        <f t="shared" ca="1" si="205"/>
        <v>65</v>
      </c>
      <c r="AJ153" s="4">
        <f t="shared" ca="1" si="205"/>
        <v>91</v>
      </c>
      <c r="AK153" s="4">
        <f t="shared" ca="1" si="205"/>
        <v>97</v>
      </c>
      <c r="AL153" s="4">
        <f t="shared" ca="1" si="205"/>
        <v>67</v>
      </c>
      <c r="AM153" s="4">
        <f t="shared" ca="1" si="205"/>
        <v>65</v>
      </c>
      <c r="AN153" s="4">
        <f t="shared" ca="1" si="205"/>
        <v>69</v>
      </c>
      <c r="AO153" s="4">
        <f t="shared" ca="1" si="205"/>
        <v>74</v>
      </c>
      <c r="AP153" s="4">
        <f t="shared" ca="1" si="205"/>
        <v>66</v>
      </c>
      <c r="AQ153" s="4">
        <f t="shared" ca="1" si="205"/>
        <v>78</v>
      </c>
      <c r="AR153" s="4">
        <f t="shared" ca="1" si="205"/>
        <v>74</v>
      </c>
      <c r="AS153" s="4">
        <f t="shared" ca="1" si="205"/>
        <v>45</v>
      </c>
      <c r="AT153" s="4">
        <f t="shared" ca="1" si="205"/>
        <v>51</v>
      </c>
      <c r="AU153" s="4">
        <f t="shared" ca="1" si="205"/>
        <v>57</v>
      </c>
      <c r="AV153" s="4">
        <f t="shared" ca="1" si="205"/>
        <v>54</v>
      </c>
      <c r="AW153" s="4">
        <f t="shared" ca="1" si="205"/>
        <v>60</v>
      </c>
      <c r="AX153" s="4">
        <f t="shared" ca="1" si="205"/>
        <v>79</v>
      </c>
      <c r="AY153" s="4">
        <f t="shared" ca="1" si="205"/>
        <v>98</v>
      </c>
      <c r="AZ153" s="4">
        <f t="shared" ca="1" si="205"/>
        <v>76</v>
      </c>
      <c r="BA153" s="4">
        <f t="shared" ca="1" si="205"/>
        <v>90</v>
      </c>
      <c r="BB153" s="4">
        <f t="shared" ca="1" si="205"/>
        <v>46</v>
      </c>
      <c r="BC153" s="4">
        <f t="shared" ca="1" si="205"/>
        <v>47</v>
      </c>
      <c r="BD153" s="4">
        <f t="shared" ca="1" si="205"/>
        <v>48</v>
      </c>
      <c r="BE153" s="4">
        <f t="shared" ca="1" si="205"/>
        <v>66</v>
      </c>
      <c r="BF153" s="4">
        <f t="shared" ca="1" si="205"/>
        <v>85</v>
      </c>
      <c r="BG153" s="4">
        <f t="shared" ca="1" si="205"/>
        <v>103</v>
      </c>
      <c r="BH153" s="4">
        <f t="shared" ca="1" si="205"/>
        <v>72</v>
      </c>
      <c r="BI153" s="4">
        <f t="shared" ca="1" si="205"/>
        <v>84</v>
      </c>
      <c r="BJ153" s="4">
        <f t="shared" ca="1" si="205"/>
        <v>59</v>
      </c>
      <c r="BK153" s="4">
        <f t="shared" ca="1" si="205"/>
        <v>74</v>
      </c>
      <c r="BL153" s="4">
        <f t="shared" ca="1" si="205"/>
        <v>99</v>
      </c>
      <c r="BM153" s="4">
        <f t="shared" ca="1" si="205"/>
        <v>152</v>
      </c>
      <c r="BN153" s="4">
        <f t="shared" ca="1" si="205"/>
        <v>146</v>
      </c>
      <c r="BO153" s="4">
        <f t="shared" ca="1" si="205"/>
        <v>131</v>
      </c>
      <c r="BP153" s="4">
        <f t="shared" ca="1" si="205"/>
        <v>131</v>
      </c>
      <c r="BQ153" s="4">
        <f t="shared" ca="1" si="205"/>
        <v>149</v>
      </c>
      <c r="BR153" s="4">
        <f t="shared" ca="1" si="205"/>
        <v>167</v>
      </c>
      <c r="BS153" s="4">
        <f t="shared" ca="1" si="205"/>
        <v>212</v>
      </c>
      <c r="BT153" s="4">
        <f t="shared" ca="1" si="205"/>
        <v>94</v>
      </c>
      <c r="BU153" s="4">
        <f t="shared" ca="1" si="205"/>
        <v>125</v>
      </c>
      <c r="BV153" s="4">
        <f t="shared" ca="1" si="205"/>
        <v>120</v>
      </c>
      <c r="BW153" s="4">
        <f t="shared" ca="1" si="205"/>
        <v>152</v>
      </c>
      <c r="BX153" s="4">
        <f t="shared" ca="1" si="205"/>
        <v>177</v>
      </c>
      <c r="BY153" s="4">
        <f t="shared" ca="1" si="205"/>
        <v>109</v>
      </c>
      <c r="BZ153" s="4">
        <f t="shared" ca="1" si="205"/>
        <v>104</v>
      </c>
      <c r="CA153" s="4">
        <f t="shared" ca="1" si="205"/>
        <v>73</v>
      </c>
      <c r="CB153" s="4">
        <f t="shared" ca="1" si="205"/>
        <v>51</v>
      </c>
      <c r="CC153" s="4">
        <f t="shared" ca="1" si="205"/>
        <v>44</v>
      </c>
      <c r="CD153" s="4">
        <f t="shared" ca="1" si="205"/>
        <v>42</v>
      </c>
      <c r="CE153" s="4">
        <f t="shared" ref="CE153:CW153" ca="1" si="206">ROUND(IF(CD153*CE50&lt;1,0,CD153*CE50),0)</f>
        <v>53</v>
      </c>
      <c r="CF153" s="4">
        <f t="shared" ca="1" si="206"/>
        <v>69</v>
      </c>
      <c r="CG153" s="4">
        <f t="shared" ca="1" si="206"/>
        <v>58</v>
      </c>
      <c r="CH153" s="4">
        <f t="shared" ca="1" si="206"/>
        <v>42</v>
      </c>
      <c r="CI153" s="4">
        <f t="shared" ca="1" si="206"/>
        <v>36</v>
      </c>
      <c r="CJ153" s="4">
        <f t="shared" ca="1" si="206"/>
        <v>36</v>
      </c>
      <c r="CK153" s="4">
        <f t="shared" ca="1" si="206"/>
        <v>37</v>
      </c>
      <c r="CL153" s="4">
        <f t="shared" ca="1" si="206"/>
        <v>29</v>
      </c>
      <c r="CM153" s="4">
        <f t="shared" ca="1" si="206"/>
        <v>23</v>
      </c>
      <c r="CN153" s="4">
        <f t="shared" ca="1" si="206"/>
        <v>23</v>
      </c>
      <c r="CO153" s="4">
        <f t="shared" ca="1" si="206"/>
        <v>21</v>
      </c>
      <c r="CP153" s="4">
        <f t="shared" ca="1" si="206"/>
        <v>16</v>
      </c>
      <c r="CQ153" s="4">
        <f t="shared" ca="1" si="206"/>
        <v>13</v>
      </c>
      <c r="CR153" s="4">
        <f t="shared" ca="1" si="206"/>
        <v>13</v>
      </c>
      <c r="CS153" s="4">
        <f t="shared" ca="1" si="206"/>
        <v>14</v>
      </c>
      <c r="CT153" s="4">
        <f t="shared" ca="1" si="206"/>
        <v>18</v>
      </c>
      <c r="CU153" s="4">
        <f t="shared" ca="1" si="206"/>
        <v>19</v>
      </c>
      <c r="CV153" s="4">
        <f t="shared" ca="1" si="206"/>
        <v>21</v>
      </c>
      <c r="CW153" s="4">
        <f t="shared" ca="1" si="206"/>
        <v>26</v>
      </c>
      <c r="CX153" s="4">
        <f t="shared" ca="1" si="135"/>
        <v>20</v>
      </c>
    </row>
    <row r="154" spans="1:102" x14ac:dyDescent="0.2">
      <c r="A154" s="4">
        <f t="shared" si="136"/>
        <v>34</v>
      </c>
      <c r="B154" s="4">
        <f t="shared" si="111"/>
        <v>1000</v>
      </c>
      <c r="C154" s="4">
        <f t="shared" ca="1" si="167"/>
        <v>1249</v>
      </c>
      <c r="D154" s="4">
        <f t="shared" ca="1" si="167"/>
        <v>1326</v>
      </c>
      <c r="E154" s="4">
        <f t="shared" ca="1" si="167"/>
        <v>565</v>
      </c>
      <c r="F154" s="4">
        <f t="shared" ca="1" si="167"/>
        <v>774</v>
      </c>
      <c r="G154" s="4">
        <f t="shared" ref="G154:R154" ca="1" si="207">ROUND(IF(F154*G51&lt;1,0,F154*G51),0)</f>
        <v>713</v>
      </c>
      <c r="H154" s="4">
        <f t="shared" ca="1" si="207"/>
        <v>671</v>
      </c>
      <c r="I154" s="4">
        <f t="shared" ca="1" si="207"/>
        <v>545</v>
      </c>
      <c r="J154" s="4">
        <f t="shared" ca="1" si="207"/>
        <v>835</v>
      </c>
      <c r="K154" s="4">
        <f t="shared" ca="1" si="207"/>
        <v>783</v>
      </c>
      <c r="L154" s="4">
        <f t="shared" ca="1" si="207"/>
        <v>738</v>
      </c>
      <c r="M154" s="4">
        <f t="shared" ca="1" si="207"/>
        <v>547</v>
      </c>
      <c r="N154" s="4">
        <f t="shared" ca="1" si="207"/>
        <v>499</v>
      </c>
      <c r="O154" s="4">
        <f t="shared" ca="1" si="207"/>
        <v>372</v>
      </c>
      <c r="P154" s="4">
        <f t="shared" ca="1" si="207"/>
        <v>428</v>
      </c>
      <c r="Q154" s="4">
        <f t="shared" ca="1" si="207"/>
        <v>464</v>
      </c>
      <c r="R154" s="4">
        <f t="shared" ca="1" si="207"/>
        <v>380</v>
      </c>
      <c r="S154" s="4">
        <f t="shared" ref="S154:CD154" ca="1" si="208">ROUND(IF(R154*S51&lt;1,0,R154*S51),0)</f>
        <v>312</v>
      </c>
      <c r="T154" s="4">
        <f t="shared" ca="1" si="208"/>
        <v>395</v>
      </c>
      <c r="U154" s="4">
        <f t="shared" ca="1" si="208"/>
        <v>522</v>
      </c>
      <c r="V154" s="4">
        <f t="shared" ca="1" si="208"/>
        <v>831</v>
      </c>
      <c r="W154" s="4">
        <f t="shared" ca="1" si="208"/>
        <v>530</v>
      </c>
      <c r="X154" s="4">
        <f t="shared" ca="1" si="208"/>
        <v>430</v>
      </c>
      <c r="Y154" s="4">
        <f t="shared" ca="1" si="208"/>
        <v>459</v>
      </c>
      <c r="Z154" s="4">
        <f t="shared" ca="1" si="208"/>
        <v>441</v>
      </c>
      <c r="AA154" s="4">
        <f t="shared" ca="1" si="208"/>
        <v>364</v>
      </c>
      <c r="AB154" s="4">
        <f t="shared" ca="1" si="208"/>
        <v>296</v>
      </c>
      <c r="AC154" s="4">
        <f t="shared" ca="1" si="208"/>
        <v>348</v>
      </c>
      <c r="AD154" s="4">
        <f t="shared" ca="1" si="208"/>
        <v>224</v>
      </c>
      <c r="AE154" s="4">
        <f t="shared" ca="1" si="208"/>
        <v>153</v>
      </c>
      <c r="AF154" s="4">
        <f t="shared" ca="1" si="208"/>
        <v>127</v>
      </c>
      <c r="AG154" s="4">
        <f t="shared" ca="1" si="208"/>
        <v>147</v>
      </c>
      <c r="AH154" s="4">
        <f t="shared" ca="1" si="208"/>
        <v>169</v>
      </c>
      <c r="AI154" s="4">
        <f t="shared" ca="1" si="208"/>
        <v>195</v>
      </c>
      <c r="AJ154" s="4">
        <f t="shared" ca="1" si="208"/>
        <v>261</v>
      </c>
      <c r="AK154" s="4">
        <f t="shared" ca="1" si="208"/>
        <v>285</v>
      </c>
      <c r="AL154" s="4">
        <f t="shared" ca="1" si="208"/>
        <v>349</v>
      </c>
      <c r="AM154" s="4">
        <f t="shared" ca="1" si="208"/>
        <v>347</v>
      </c>
      <c r="AN154" s="4">
        <f t="shared" ca="1" si="208"/>
        <v>199</v>
      </c>
      <c r="AO154" s="4">
        <f t="shared" ca="1" si="208"/>
        <v>172</v>
      </c>
      <c r="AP154" s="4">
        <f t="shared" ca="1" si="208"/>
        <v>163</v>
      </c>
      <c r="AQ154" s="4">
        <f t="shared" ca="1" si="208"/>
        <v>151</v>
      </c>
      <c r="AR154" s="4">
        <f t="shared" ca="1" si="208"/>
        <v>194</v>
      </c>
      <c r="AS154" s="4">
        <f t="shared" ca="1" si="208"/>
        <v>193</v>
      </c>
      <c r="AT154" s="4">
        <f t="shared" ca="1" si="208"/>
        <v>220</v>
      </c>
      <c r="AU154" s="4">
        <f t="shared" ca="1" si="208"/>
        <v>254</v>
      </c>
      <c r="AV154" s="4">
        <f t="shared" ca="1" si="208"/>
        <v>271</v>
      </c>
      <c r="AW154" s="4">
        <f t="shared" ca="1" si="208"/>
        <v>261</v>
      </c>
      <c r="AX154" s="4">
        <f t="shared" ca="1" si="208"/>
        <v>206</v>
      </c>
      <c r="AY154" s="4">
        <f t="shared" ca="1" si="208"/>
        <v>225</v>
      </c>
      <c r="AZ154" s="4">
        <f t="shared" ca="1" si="208"/>
        <v>227</v>
      </c>
      <c r="BA154" s="4">
        <f t="shared" ca="1" si="208"/>
        <v>332</v>
      </c>
      <c r="BB154" s="4">
        <f t="shared" ca="1" si="208"/>
        <v>197</v>
      </c>
      <c r="BC154" s="4">
        <f t="shared" ca="1" si="208"/>
        <v>204</v>
      </c>
      <c r="BD154" s="4">
        <f t="shared" ca="1" si="208"/>
        <v>172</v>
      </c>
      <c r="BE154" s="4">
        <f t="shared" ca="1" si="208"/>
        <v>199</v>
      </c>
      <c r="BF154" s="4">
        <f t="shared" ca="1" si="208"/>
        <v>183</v>
      </c>
      <c r="BG154" s="4">
        <f t="shared" ca="1" si="208"/>
        <v>137</v>
      </c>
      <c r="BH154" s="4">
        <f t="shared" ca="1" si="208"/>
        <v>150</v>
      </c>
      <c r="BI154" s="4">
        <f t="shared" ca="1" si="208"/>
        <v>151</v>
      </c>
      <c r="BJ154" s="4">
        <f t="shared" ca="1" si="208"/>
        <v>201</v>
      </c>
      <c r="BK154" s="4">
        <f t="shared" ca="1" si="208"/>
        <v>133</v>
      </c>
      <c r="BL154" s="4">
        <f t="shared" ca="1" si="208"/>
        <v>107</v>
      </c>
      <c r="BM154" s="4">
        <f t="shared" ca="1" si="208"/>
        <v>98</v>
      </c>
      <c r="BN154" s="4">
        <f t="shared" ca="1" si="208"/>
        <v>71</v>
      </c>
      <c r="BO154" s="4">
        <f t="shared" ca="1" si="208"/>
        <v>61</v>
      </c>
      <c r="BP154" s="4">
        <f t="shared" ca="1" si="208"/>
        <v>53</v>
      </c>
      <c r="BQ154" s="4">
        <f t="shared" ca="1" si="208"/>
        <v>51</v>
      </c>
      <c r="BR154" s="4">
        <f t="shared" ca="1" si="208"/>
        <v>57</v>
      </c>
      <c r="BS154" s="4">
        <f t="shared" ca="1" si="208"/>
        <v>67</v>
      </c>
      <c r="BT154" s="4">
        <f t="shared" ca="1" si="208"/>
        <v>54</v>
      </c>
      <c r="BU154" s="4">
        <f t="shared" ca="1" si="208"/>
        <v>13</v>
      </c>
      <c r="BV154" s="4">
        <f t="shared" ca="1" si="208"/>
        <v>11</v>
      </c>
      <c r="BW154" s="4">
        <f t="shared" ca="1" si="208"/>
        <v>6</v>
      </c>
      <c r="BX154" s="4">
        <f t="shared" ca="1" si="208"/>
        <v>7</v>
      </c>
      <c r="BY154" s="4">
        <f t="shared" ca="1" si="208"/>
        <v>5</v>
      </c>
      <c r="BZ154" s="4">
        <f t="shared" ca="1" si="208"/>
        <v>6</v>
      </c>
      <c r="CA154" s="4">
        <f t="shared" ca="1" si="208"/>
        <v>8</v>
      </c>
      <c r="CB154" s="4">
        <f t="shared" ca="1" si="208"/>
        <v>8</v>
      </c>
      <c r="CC154" s="4">
        <f t="shared" ca="1" si="208"/>
        <v>8</v>
      </c>
      <c r="CD154" s="4">
        <f t="shared" ca="1" si="208"/>
        <v>6</v>
      </c>
      <c r="CE154" s="4">
        <f t="shared" ref="CE154:CW154" ca="1" si="209">ROUND(IF(CD154*CE51&lt;1,0,CD154*CE51),0)</f>
        <v>8</v>
      </c>
      <c r="CF154" s="4">
        <f t="shared" ca="1" si="209"/>
        <v>6</v>
      </c>
      <c r="CG154" s="4">
        <f t="shared" ca="1" si="209"/>
        <v>7</v>
      </c>
      <c r="CH154" s="4">
        <f t="shared" ca="1" si="209"/>
        <v>7</v>
      </c>
      <c r="CI154" s="4">
        <f t="shared" ca="1" si="209"/>
        <v>3</v>
      </c>
      <c r="CJ154" s="4">
        <f t="shared" ca="1" si="209"/>
        <v>2</v>
      </c>
      <c r="CK154" s="4">
        <f t="shared" ca="1" si="209"/>
        <v>1</v>
      </c>
      <c r="CL154" s="4">
        <f t="shared" ca="1" si="209"/>
        <v>0</v>
      </c>
      <c r="CM154" s="4">
        <f t="shared" ca="1" si="209"/>
        <v>0</v>
      </c>
      <c r="CN154" s="4">
        <f t="shared" ca="1" si="209"/>
        <v>0</v>
      </c>
      <c r="CO154" s="4">
        <f t="shared" ca="1" si="209"/>
        <v>0</v>
      </c>
      <c r="CP154" s="4">
        <f t="shared" ca="1" si="209"/>
        <v>0</v>
      </c>
      <c r="CQ154" s="4">
        <f t="shared" ca="1" si="209"/>
        <v>0</v>
      </c>
      <c r="CR154" s="4">
        <f t="shared" ca="1" si="209"/>
        <v>0</v>
      </c>
      <c r="CS154" s="4">
        <f t="shared" ca="1" si="209"/>
        <v>0</v>
      </c>
      <c r="CT154" s="4">
        <f t="shared" ca="1" si="209"/>
        <v>0</v>
      </c>
      <c r="CU154" s="4">
        <f t="shared" ca="1" si="209"/>
        <v>0</v>
      </c>
      <c r="CV154" s="4">
        <f t="shared" ca="1" si="209"/>
        <v>0</v>
      </c>
      <c r="CW154" s="4">
        <f t="shared" ca="1" si="209"/>
        <v>0</v>
      </c>
      <c r="CX154" s="4">
        <f t="shared" ca="1" si="135"/>
        <v>0</v>
      </c>
    </row>
    <row r="155" spans="1:102" x14ac:dyDescent="0.2">
      <c r="A155" s="4">
        <f t="shared" si="136"/>
        <v>35</v>
      </c>
      <c r="B155" s="4">
        <f t="shared" si="111"/>
        <v>1000</v>
      </c>
      <c r="C155" s="4">
        <f t="shared" ca="1" si="167"/>
        <v>1017</v>
      </c>
      <c r="D155" s="4">
        <f t="shared" ca="1" si="167"/>
        <v>1592</v>
      </c>
      <c r="E155" s="4">
        <f t="shared" ca="1" si="167"/>
        <v>1398</v>
      </c>
      <c r="F155" s="4">
        <f t="shared" ca="1" si="167"/>
        <v>1418</v>
      </c>
      <c r="G155" s="4">
        <f t="shared" ref="G155:R155" ca="1" si="210">ROUND(IF(F155*G52&lt;1,0,F155*G52),0)</f>
        <v>1780</v>
      </c>
      <c r="H155" s="4">
        <f t="shared" ca="1" si="210"/>
        <v>1975</v>
      </c>
      <c r="I155" s="4">
        <f t="shared" ca="1" si="210"/>
        <v>1542</v>
      </c>
      <c r="J155" s="4">
        <f t="shared" ca="1" si="210"/>
        <v>1432</v>
      </c>
      <c r="K155" s="4">
        <f t="shared" ca="1" si="210"/>
        <v>1438</v>
      </c>
      <c r="L155" s="4">
        <f t="shared" ca="1" si="210"/>
        <v>1548</v>
      </c>
      <c r="M155" s="4">
        <f t="shared" ca="1" si="210"/>
        <v>1899</v>
      </c>
      <c r="N155" s="4">
        <f t="shared" ca="1" si="210"/>
        <v>1132</v>
      </c>
      <c r="O155" s="4">
        <f t="shared" ca="1" si="210"/>
        <v>989</v>
      </c>
      <c r="P155" s="4">
        <f t="shared" ca="1" si="210"/>
        <v>1108</v>
      </c>
      <c r="Q155" s="4">
        <f t="shared" ca="1" si="210"/>
        <v>1557</v>
      </c>
      <c r="R155" s="4">
        <f t="shared" ca="1" si="210"/>
        <v>1652</v>
      </c>
      <c r="S155" s="4">
        <f t="shared" ref="S155:CD155" ca="1" si="211">ROUND(IF(R155*S52&lt;1,0,R155*S52),0)</f>
        <v>2008</v>
      </c>
      <c r="T155" s="4">
        <f t="shared" ca="1" si="211"/>
        <v>1428</v>
      </c>
      <c r="U155" s="4">
        <f t="shared" ca="1" si="211"/>
        <v>2208</v>
      </c>
      <c r="V155" s="4">
        <f t="shared" ca="1" si="211"/>
        <v>1824</v>
      </c>
      <c r="W155" s="4">
        <f t="shared" ca="1" si="211"/>
        <v>2470</v>
      </c>
      <c r="X155" s="4">
        <f t="shared" ca="1" si="211"/>
        <v>1674</v>
      </c>
      <c r="Y155" s="4">
        <f t="shared" ca="1" si="211"/>
        <v>2104</v>
      </c>
      <c r="Z155" s="4">
        <f t="shared" ca="1" si="211"/>
        <v>1147</v>
      </c>
      <c r="AA155" s="4">
        <f t="shared" ca="1" si="211"/>
        <v>1003</v>
      </c>
      <c r="AB155" s="4">
        <f t="shared" ca="1" si="211"/>
        <v>808</v>
      </c>
      <c r="AC155" s="4">
        <f t="shared" ca="1" si="211"/>
        <v>1023</v>
      </c>
      <c r="AD155" s="4">
        <f t="shared" ca="1" si="211"/>
        <v>828</v>
      </c>
      <c r="AE155" s="4">
        <f t="shared" ca="1" si="211"/>
        <v>581</v>
      </c>
      <c r="AF155" s="4">
        <f t="shared" ca="1" si="211"/>
        <v>590</v>
      </c>
      <c r="AG155" s="4">
        <f t="shared" ca="1" si="211"/>
        <v>747</v>
      </c>
      <c r="AH155" s="4">
        <f t="shared" ca="1" si="211"/>
        <v>473</v>
      </c>
      <c r="AI155" s="4">
        <f t="shared" ca="1" si="211"/>
        <v>498</v>
      </c>
      <c r="AJ155" s="4">
        <f t="shared" ca="1" si="211"/>
        <v>454</v>
      </c>
      <c r="AK155" s="4">
        <f t="shared" ca="1" si="211"/>
        <v>528</v>
      </c>
      <c r="AL155" s="4">
        <f t="shared" ca="1" si="211"/>
        <v>508</v>
      </c>
      <c r="AM155" s="4">
        <f t="shared" ca="1" si="211"/>
        <v>605</v>
      </c>
      <c r="AN155" s="4">
        <f t="shared" ca="1" si="211"/>
        <v>308</v>
      </c>
      <c r="AO155" s="4">
        <f t="shared" ca="1" si="211"/>
        <v>341</v>
      </c>
      <c r="AP155" s="4">
        <f t="shared" ca="1" si="211"/>
        <v>670</v>
      </c>
      <c r="AQ155" s="4">
        <f t="shared" ca="1" si="211"/>
        <v>450</v>
      </c>
      <c r="AR155" s="4">
        <f t="shared" ca="1" si="211"/>
        <v>301</v>
      </c>
      <c r="AS155" s="4">
        <f t="shared" ca="1" si="211"/>
        <v>238</v>
      </c>
      <c r="AT155" s="4">
        <f t="shared" ca="1" si="211"/>
        <v>303</v>
      </c>
      <c r="AU155" s="4">
        <f t="shared" ca="1" si="211"/>
        <v>251</v>
      </c>
      <c r="AV155" s="4">
        <f t="shared" ca="1" si="211"/>
        <v>284</v>
      </c>
      <c r="AW155" s="4">
        <f t="shared" ca="1" si="211"/>
        <v>362</v>
      </c>
      <c r="AX155" s="4">
        <f t="shared" ca="1" si="211"/>
        <v>478</v>
      </c>
      <c r="AY155" s="4">
        <f t="shared" ca="1" si="211"/>
        <v>380</v>
      </c>
      <c r="AZ155" s="4">
        <f t="shared" ca="1" si="211"/>
        <v>401</v>
      </c>
      <c r="BA155" s="4">
        <f t="shared" ca="1" si="211"/>
        <v>441</v>
      </c>
      <c r="BB155" s="4">
        <f t="shared" ca="1" si="211"/>
        <v>509</v>
      </c>
      <c r="BC155" s="4">
        <f t="shared" ca="1" si="211"/>
        <v>585</v>
      </c>
      <c r="BD155" s="4">
        <f t="shared" ca="1" si="211"/>
        <v>289</v>
      </c>
      <c r="BE155" s="4">
        <f t="shared" ca="1" si="211"/>
        <v>310</v>
      </c>
      <c r="BF155" s="4">
        <f t="shared" ca="1" si="211"/>
        <v>289</v>
      </c>
      <c r="BG155" s="4">
        <f t="shared" ca="1" si="211"/>
        <v>234</v>
      </c>
      <c r="BH155" s="4">
        <f t="shared" ca="1" si="211"/>
        <v>185</v>
      </c>
      <c r="BI155" s="4">
        <f t="shared" ca="1" si="211"/>
        <v>156</v>
      </c>
      <c r="BJ155" s="4">
        <f t="shared" ca="1" si="211"/>
        <v>201</v>
      </c>
      <c r="BK155" s="4">
        <f t="shared" ca="1" si="211"/>
        <v>205</v>
      </c>
      <c r="BL155" s="4">
        <f t="shared" ca="1" si="211"/>
        <v>143</v>
      </c>
      <c r="BM155" s="4">
        <f t="shared" ca="1" si="211"/>
        <v>137</v>
      </c>
      <c r="BN155" s="4">
        <f t="shared" ca="1" si="211"/>
        <v>119</v>
      </c>
      <c r="BO155" s="4">
        <f t="shared" ca="1" si="211"/>
        <v>79</v>
      </c>
      <c r="BP155" s="4">
        <f t="shared" ca="1" si="211"/>
        <v>83</v>
      </c>
      <c r="BQ155" s="4">
        <f t="shared" ca="1" si="211"/>
        <v>89</v>
      </c>
      <c r="BR155" s="4">
        <f t="shared" ca="1" si="211"/>
        <v>99</v>
      </c>
      <c r="BS155" s="4">
        <f t="shared" ca="1" si="211"/>
        <v>88</v>
      </c>
      <c r="BT155" s="4">
        <f t="shared" ca="1" si="211"/>
        <v>64</v>
      </c>
      <c r="BU155" s="4">
        <f t="shared" ca="1" si="211"/>
        <v>81</v>
      </c>
      <c r="BV155" s="4">
        <f t="shared" ca="1" si="211"/>
        <v>76</v>
      </c>
      <c r="BW155" s="4">
        <f t="shared" ca="1" si="211"/>
        <v>50</v>
      </c>
      <c r="BX155" s="4">
        <f t="shared" ca="1" si="211"/>
        <v>44</v>
      </c>
      <c r="BY155" s="4">
        <f t="shared" ca="1" si="211"/>
        <v>51</v>
      </c>
      <c r="BZ155" s="4">
        <f t="shared" ca="1" si="211"/>
        <v>52</v>
      </c>
      <c r="CA155" s="4">
        <f t="shared" ca="1" si="211"/>
        <v>48</v>
      </c>
      <c r="CB155" s="4">
        <f t="shared" ca="1" si="211"/>
        <v>60</v>
      </c>
      <c r="CC155" s="4">
        <f t="shared" ca="1" si="211"/>
        <v>52</v>
      </c>
      <c r="CD155" s="4">
        <f t="shared" ca="1" si="211"/>
        <v>52</v>
      </c>
      <c r="CE155" s="4">
        <f t="shared" ref="CE155:CW155" ca="1" si="212">ROUND(IF(CD155*CE52&lt;1,0,CD155*CE52),0)</f>
        <v>26</v>
      </c>
      <c r="CF155" s="4">
        <f t="shared" ca="1" si="212"/>
        <v>16</v>
      </c>
      <c r="CG155" s="4">
        <f t="shared" ca="1" si="212"/>
        <v>12</v>
      </c>
      <c r="CH155" s="4">
        <f t="shared" ca="1" si="212"/>
        <v>15</v>
      </c>
      <c r="CI155" s="4">
        <f t="shared" ca="1" si="212"/>
        <v>13</v>
      </c>
      <c r="CJ155" s="4">
        <f t="shared" ca="1" si="212"/>
        <v>13</v>
      </c>
      <c r="CK155" s="4">
        <f t="shared" ca="1" si="212"/>
        <v>13</v>
      </c>
      <c r="CL155" s="4">
        <f t="shared" ca="1" si="212"/>
        <v>14</v>
      </c>
      <c r="CM155" s="4">
        <f t="shared" ca="1" si="212"/>
        <v>15</v>
      </c>
      <c r="CN155" s="4">
        <f t="shared" ca="1" si="212"/>
        <v>9</v>
      </c>
      <c r="CO155" s="4">
        <f t="shared" ca="1" si="212"/>
        <v>11</v>
      </c>
      <c r="CP155" s="4">
        <f t="shared" ca="1" si="212"/>
        <v>12</v>
      </c>
      <c r="CQ155" s="4">
        <f t="shared" ca="1" si="212"/>
        <v>12</v>
      </c>
      <c r="CR155" s="4">
        <f t="shared" ca="1" si="212"/>
        <v>15</v>
      </c>
      <c r="CS155" s="4">
        <f t="shared" ca="1" si="212"/>
        <v>13</v>
      </c>
      <c r="CT155" s="4">
        <f t="shared" ca="1" si="212"/>
        <v>11</v>
      </c>
      <c r="CU155" s="4">
        <f t="shared" ca="1" si="212"/>
        <v>8</v>
      </c>
      <c r="CV155" s="4">
        <f t="shared" ca="1" si="212"/>
        <v>7</v>
      </c>
      <c r="CW155" s="4">
        <f t="shared" ca="1" si="212"/>
        <v>9</v>
      </c>
      <c r="CX155" s="4">
        <f t="shared" ca="1" si="135"/>
        <v>7</v>
      </c>
    </row>
    <row r="156" spans="1:102" x14ac:dyDescent="0.2">
      <c r="A156" s="4">
        <f t="shared" si="136"/>
        <v>36</v>
      </c>
      <c r="B156" s="4">
        <f t="shared" si="111"/>
        <v>1000</v>
      </c>
      <c r="C156" s="4">
        <f t="shared" ca="1" si="167"/>
        <v>438</v>
      </c>
      <c r="D156" s="4">
        <f t="shared" ca="1" si="167"/>
        <v>511</v>
      </c>
      <c r="E156" s="4">
        <f t="shared" ca="1" si="167"/>
        <v>714</v>
      </c>
      <c r="F156" s="4">
        <f t="shared" ca="1" si="167"/>
        <v>416</v>
      </c>
      <c r="G156" s="4">
        <f t="shared" ref="G156:R156" ca="1" si="213">ROUND(IF(F156*G53&lt;1,0,F156*G53),0)</f>
        <v>404</v>
      </c>
      <c r="H156" s="4">
        <f t="shared" ca="1" si="213"/>
        <v>341</v>
      </c>
      <c r="I156" s="4">
        <f t="shared" ca="1" si="213"/>
        <v>278</v>
      </c>
      <c r="J156" s="4">
        <f t="shared" ca="1" si="213"/>
        <v>247</v>
      </c>
      <c r="K156" s="4">
        <f t="shared" ca="1" si="213"/>
        <v>219</v>
      </c>
      <c r="L156" s="4">
        <f t="shared" ca="1" si="213"/>
        <v>211</v>
      </c>
      <c r="M156" s="4">
        <f t="shared" ca="1" si="213"/>
        <v>300</v>
      </c>
      <c r="N156" s="4">
        <f t="shared" ca="1" si="213"/>
        <v>206</v>
      </c>
      <c r="O156" s="4">
        <f t="shared" ca="1" si="213"/>
        <v>237</v>
      </c>
      <c r="P156" s="4">
        <f t="shared" ca="1" si="213"/>
        <v>264</v>
      </c>
      <c r="Q156" s="4">
        <f t="shared" ca="1" si="213"/>
        <v>151</v>
      </c>
      <c r="R156" s="4">
        <f t="shared" ca="1" si="213"/>
        <v>115</v>
      </c>
      <c r="S156" s="4">
        <f t="shared" ref="S156:CD156" ca="1" si="214">ROUND(IF(R156*S53&lt;1,0,R156*S53),0)</f>
        <v>111</v>
      </c>
      <c r="T156" s="4">
        <f t="shared" ca="1" si="214"/>
        <v>134</v>
      </c>
      <c r="U156" s="4">
        <f t="shared" ca="1" si="214"/>
        <v>159</v>
      </c>
      <c r="V156" s="4">
        <f t="shared" ca="1" si="214"/>
        <v>150</v>
      </c>
      <c r="W156" s="4">
        <f t="shared" ca="1" si="214"/>
        <v>175</v>
      </c>
      <c r="X156" s="4">
        <f t="shared" ca="1" si="214"/>
        <v>185</v>
      </c>
      <c r="Y156" s="4">
        <f t="shared" ca="1" si="214"/>
        <v>177</v>
      </c>
      <c r="Z156" s="4">
        <f t="shared" ca="1" si="214"/>
        <v>238</v>
      </c>
      <c r="AA156" s="4">
        <f t="shared" ca="1" si="214"/>
        <v>241</v>
      </c>
      <c r="AB156" s="4">
        <f t="shared" ca="1" si="214"/>
        <v>302</v>
      </c>
      <c r="AC156" s="4">
        <f t="shared" ca="1" si="214"/>
        <v>225</v>
      </c>
      <c r="AD156" s="4">
        <f t="shared" ca="1" si="214"/>
        <v>332</v>
      </c>
      <c r="AE156" s="4">
        <f t="shared" ca="1" si="214"/>
        <v>430</v>
      </c>
      <c r="AF156" s="4">
        <f t="shared" ca="1" si="214"/>
        <v>499</v>
      </c>
      <c r="AG156" s="4">
        <f t="shared" ca="1" si="214"/>
        <v>464</v>
      </c>
      <c r="AH156" s="4">
        <f t="shared" ca="1" si="214"/>
        <v>555</v>
      </c>
      <c r="AI156" s="4">
        <f t="shared" ca="1" si="214"/>
        <v>698</v>
      </c>
      <c r="AJ156" s="4">
        <f t="shared" ca="1" si="214"/>
        <v>761</v>
      </c>
      <c r="AK156" s="4">
        <f t="shared" ca="1" si="214"/>
        <v>1056</v>
      </c>
      <c r="AL156" s="4">
        <f t="shared" ca="1" si="214"/>
        <v>1103</v>
      </c>
      <c r="AM156" s="4">
        <f t="shared" ca="1" si="214"/>
        <v>912</v>
      </c>
      <c r="AN156" s="4">
        <f t="shared" ca="1" si="214"/>
        <v>1311</v>
      </c>
      <c r="AO156" s="4">
        <f t="shared" ca="1" si="214"/>
        <v>1210</v>
      </c>
      <c r="AP156" s="4">
        <f t="shared" ca="1" si="214"/>
        <v>1676</v>
      </c>
      <c r="AQ156" s="4">
        <f t="shared" ca="1" si="214"/>
        <v>1782</v>
      </c>
      <c r="AR156" s="4">
        <f t="shared" ca="1" si="214"/>
        <v>2311</v>
      </c>
      <c r="AS156" s="4">
        <f t="shared" ca="1" si="214"/>
        <v>1952</v>
      </c>
      <c r="AT156" s="4">
        <f t="shared" ca="1" si="214"/>
        <v>1451</v>
      </c>
      <c r="AU156" s="4">
        <f t="shared" ca="1" si="214"/>
        <v>1730</v>
      </c>
      <c r="AV156" s="4">
        <f t="shared" ca="1" si="214"/>
        <v>1628</v>
      </c>
      <c r="AW156" s="4">
        <f t="shared" ca="1" si="214"/>
        <v>1786</v>
      </c>
      <c r="AX156" s="4">
        <f t="shared" ca="1" si="214"/>
        <v>1546</v>
      </c>
      <c r="AY156" s="4">
        <f t="shared" ca="1" si="214"/>
        <v>1773</v>
      </c>
      <c r="AZ156" s="4">
        <f t="shared" ca="1" si="214"/>
        <v>2169</v>
      </c>
      <c r="BA156" s="4">
        <f t="shared" ca="1" si="214"/>
        <v>2546</v>
      </c>
      <c r="BB156" s="4">
        <f t="shared" ca="1" si="214"/>
        <v>2676</v>
      </c>
      <c r="BC156" s="4">
        <f t="shared" ca="1" si="214"/>
        <v>1881</v>
      </c>
      <c r="BD156" s="4">
        <f t="shared" ca="1" si="214"/>
        <v>2110</v>
      </c>
      <c r="BE156" s="4">
        <f t="shared" ca="1" si="214"/>
        <v>1621</v>
      </c>
      <c r="BF156" s="4">
        <f t="shared" ca="1" si="214"/>
        <v>651</v>
      </c>
      <c r="BG156" s="4">
        <f t="shared" ca="1" si="214"/>
        <v>629</v>
      </c>
      <c r="BH156" s="4">
        <f t="shared" ca="1" si="214"/>
        <v>731</v>
      </c>
      <c r="BI156" s="4">
        <f t="shared" ca="1" si="214"/>
        <v>909</v>
      </c>
      <c r="BJ156" s="4">
        <f t="shared" ca="1" si="214"/>
        <v>799</v>
      </c>
      <c r="BK156" s="4">
        <f t="shared" ca="1" si="214"/>
        <v>445</v>
      </c>
      <c r="BL156" s="4">
        <f t="shared" ca="1" si="214"/>
        <v>235</v>
      </c>
      <c r="BM156" s="4">
        <f t="shared" ca="1" si="214"/>
        <v>113</v>
      </c>
      <c r="BN156" s="4">
        <f t="shared" ca="1" si="214"/>
        <v>117</v>
      </c>
      <c r="BO156" s="4">
        <f t="shared" ca="1" si="214"/>
        <v>111</v>
      </c>
      <c r="BP156" s="4">
        <f t="shared" ca="1" si="214"/>
        <v>133</v>
      </c>
      <c r="BQ156" s="4">
        <f t="shared" ca="1" si="214"/>
        <v>99</v>
      </c>
      <c r="BR156" s="4">
        <f t="shared" ca="1" si="214"/>
        <v>71</v>
      </c>
      <c r="BS156" s="4">
        <f t="shared" ca="1" si="214"/>
        <v>77</v>
      </c>
      <c r="BT156" s="4">
        <f t="shared" ca="1" si="214"/>
        <v>65</v>
      </c>
      <c r="BU156" s="4">
        <f t="shared" ca="1" si="214"/>
        <v>79</v>
      </c>
      <c r="BV156" s="4">
        <f t="shared" ca="1" si="214"/>
        <v>45</v>
      </c>
      <c r="BW156" s="4">
        <f t="shared" ca="1" si="214"/>
        <v>32</v>
      </c>
      <c r="BX156" s="4">
        <f t="shared" ca="1" si="214"/>
        <v>21</v>
      </c>
      <c r="BY156" s="4">
        <f t="shared" ca="1" si="214"/>
        <v>25</v>
      </c>
      <c r="BZ156" s="4">
        <f t="shared" ca="1" si="214"/>
        <v>14</v>
      </c>
      <c r="CA156" s="4">
        <f t="shared" ca="1" si="214"/>
        <v>18</v>
      </c>
      <c r="CB156" s="4">
        <f t="shared" ca="1" si="214"/>
        <v>19</v>
      </c>
      <c r="CC156" s="4">
        <f t="shared" ca="1" si="214"/>
        <v>19</v>
      </c>
      <c r="CD156" s="4">
        <f t="shared" ca="1" si="214"/>
        <v>10</v>
      </c>
      <c r="CE156" s="4">
        <f t="shared" ref="CE156:CW156" ca="1" si="215">ROUND(IF(CD156*CE53&lt;1,0,CD156*CE53),0)</f>
        <v>10</v>
      </c>
      <c r="CF156" s="4">
        <f t="shared" ca="1" si="215"/>
        <v>13</v>
      </c>
      <c r="CG156" s="4">
        <f t="shared" ca="1" si="215"/>
        <v>12</v>
      </c>
      <c r="CH156" s="4">
        <f t="shared" ca="1" si="215"/>
        <v>12</v>
      </c>
      <c r="CI156" s="4">
        <f t="shared" ca="1" si="215"/>
        <v>15</v>
      </c>
      <c r="CJ156" s="4">
        <f t="shared" ca="1" si="215"/>
        <v>6</v>
      </c>
      <c r="CK156" s="4">
        <f t="shared" ca="1" si="215"/>
        <v>7</v>
      </c>
      <c r="CL156" s="4">
        <f t="shared" ca="1" si="215"/>
        <v>6</v>
      </c>
      <c r="CM156" s="4">
        <f t="shared" ca="1" si="215"/>
        <v>4</v>
      </c>
      <c r="CN156" s="4">
        <f t="shared" ca="1" si="215"/>
        <v>3</v>
      </c>
      <c r="CO156" s="4">
        <f t="shared" ca="1" si="215"/>
        <v>2</v>
      </c>
      <c r="CP156" s="4">
        <f t="shared" ca="1" si="215"/>
        <v>3</v>
      </c>
      <c r="CQ156" s="4">
        <f t="shared" ca="1" si="215"/>
        <v>4</v>
      </c>
      <c r="CR156" s="4">
        <f t="shared" ca="1" si="215"/>
        <v>4</v>
      </c>
      <c r="CS156" s="4">
        <f t="shared" ca="1" si="215"/>
        <v>4</v>
      </c>
      <c r="CT156" s="4">
        <f t="shared" ca="1" si="215"/>
        <v>4</v>
      </c>
      <c r="CU156" s="4">
        <f t="shared" ca="1" si="215"/>
        <v>5</v>
      </c>
      <c r="CV156" s="4">
        <f t="shared" ca="1" si="215"/>
        <v>4</v>
      </c>
      <c r="CW156" s="4">
        <f t="shared" ca="1" si="215"/>
        <v>4</v>
      </c>
      <c r="CX156" s="4">
        <f t="shared" ca="1" si="135"/>
        <v>3</v>
      </c>
    </row>
    <row r="157" spans="1:102" x14ac:dyDescent="0.2">
      <c r="A157" s="4">
        <f t="shared" si="136"/>
        <v>37</v>
      </c>
      <c r="B157" s="4">
        <f t="shared" si="111"/>
        <v>1000</v>
      </c>
      <c r="C157" s="4">
        <f t="shared" ca="1" si="167"/>
        <v>777</v>
      </c>
      <c r="D157" s="4">
        <f t="shared" ca="1" si="167"/>
        <v>549</v>
      </c>
      <c r="E157" s="4">
        <f t="shared" ca="1" si="167"/>
        <v>470</v>
      </c>
      <c r="F157" s="4">
        <f t="shared" ca="1" si="167"/>
        <v>767</v>
      </c>
      <c r="G157" s="4">
        <f t="shared" ref="G157:R157" ca="1" si="216">ROUND(IF(F157*G54&lt;1,0,F157*G54),0)</f>
        <v>616</v>
      </c>
      <c r="H157" s="4">
        <f t="shared" ca="1" si="216"/>
        <v>310</v>
      </c>
      <c r="I157" s="4">
        <f t="shared" ca="1" si="216"/>
        <v>219</v>
      </c>
      <c r="J157" s="4">
        <f t="shared" ca="1" si="216"/>
        <v>212</v>
      </c>
      <c r="K157" s="4">
        <f t="shared" ca="1" si="216"/>
        <v>154</v>
      </c>
      <c r="L157" s="4">
        <f t="shared" ca="1" si="216"/>
        <v>194</v>
      </c>
      <c r="M157" s="4">
        <f t="shared" ca="1" si="216"/>
        <v>167</v>
      </c>
      <c r="N157" s="4">
        <f t="shared" ca="1" si="216"/>
        <v>108</v>
      </c>
      <c r="O157" s="4">
        <f t="shared" ca="1" si="216"/>
        <v>127</v>
      </c>
      <c r="P157" s="4">
        <f t="shared" ca="1" si="216"/>
        <v>154</v>
      </c>
      <c r="Q157" s="4">
        <f t="shared" ca="1" si="216"/>
        <v>139</v>
      </c>
      <c r="R157" s="4">
        <f t="shared" ca="1" si="216"/>
        <v>69</v>
      </c>
      <c r="S157" s="4">
        <f t="shared" ref="S157:CD157" ca="1" si="217">ROUND(IF(R157*S54&lt;1,0,R157*S54),0)</f>
        <v>71</v>
      </c>
      <c r="T157" s="4">
        <f t="shared" ca="1" si="217"/>
        <v>97</v>
      </c>
      <c r="U157" s="4">
        <f t="shared" ca="1" si="217"/>
        <v>48</v>
      </c>
      <c r="V157" s="4">
        <f t="shared" ca="1" si="217"/>
        <v>74</v>
      </c>
      <c r="W157" s="4">
        <f t="shared" ca="1" si="217"/>
        <v>64</v>
      </c>
      <c r="X157" s="4">
        <f t="shared" ca="1" si="217"/>
        <v>38</v>
      </c>
      <c r="Y157" s="4">
        <f t="shared" ca="1" si="217"/>
        <v>34</v>
      </c>
      <c r="Z157" s="4">
        <f t="shared" ca="1" si="217"/>
        <v>29</v>
      </c>
      <c r="AA157" s="4">
        <f t="shared" ca="1" si="217"/>
        <v>29</v>
      </c>
      <c r="AB157" s="4">
        <f t="shared" ca="1" si="217"/>
        <v>29</v>
      </c>
      <c r="AC157" s="4">
        <f t="shared" ca="1" si="217"/>
        <v>38</v>
      </c>
      <c r="AD157" s="4">
        <f t="shared" ca="1" si="217"/>
        <v>48</v>
      </c>
      <c r="AE157" s="4">
        <f t="shared" ca="1" si="217"/>
        <v>46</v>
      </c>
      <c r="AF157" s="4">
        <f t="shared" ca="1" si="217"/>
        <v>36</v>
      </c>
      <c r="AG157" s="4">
        <f t="shared" ca="1" si="217"/>
        <v>57</v>
      </c>
      <c r="AH157" s="4">
        <f t="shared" ca="1" si="217"/>
        <v>27</v>
      </c>
      <c r="AI157" s="4">
        <f t="shared" ca="1" si="217"/>
        <v>25</v>
      </c>
      <c r="AJ157" s="4">
        <f t="shared" ca="1" si="217"/>
        <v>12</v>
      </c>
      <c r="AK157" s="4">
        <f t="shared" ca="1" si="217"/>
        <v>16</v>
      </c>
      <c r="AL157" s="4">
        <f t="shared" ca="1" si="217"/>
        <v>16</v>
      </c>
      <c r="AM157" s="4">
        <f t="shared" ca="1" si="217"/>
        <v>7</v>
      </c>
      <c r="AN157" s="4">
        <f t="shared" ca="1" si="217"/>
        <v>6</v>
      </c>
      <c r="AO157" s="4">
        <f t="shared" ca="1" si="217"/>
        <v>6</v>
      </c>
      <c r="AP157" s="4">
        <f t="shared" ca="1" si="217"/>
        <v>5</v>
      </c>
      <c r="AQ157" s="4">
        <f t="shared" ca="1" si="217"/>
        <v>7</v>
      </c>
      <c r="AR157" s="4">
        <f t="shared" ca="1" si="217"/>
        <v>11</v>
      </c>
      <c r="AS157" s="4">
        <f t="shared" ca="1" si="217"/>
        <v>12</v>
      </c>
      <c r="AT157" s="4">
        <f t="shared" ca="1" si="217"/>
        <v>13</v>
      </c>
      <c r="AU157" s="4">
        <f t="shared" ca="1" si="217"/>
        <v>14</v>
      </c>
      <c r="AV157" s="4">
        <f t="shared" ca="1" si="217"/>
        <v>20</v>
      </c>
      <c r="AW157" s="4">
        <f t="shared" ca="1" si="217"/>
        <v>17</v>
      </c>
      <c r="AX157" s="4">
        <f t="shared" ca="1" si="217"/>
        <v>13</v>
      </c>
      <c r="AY157" s="4">
        <f t="shared" ca="1" si="217"/>
        <v>14</v>
      </c>
      <c r="AZ157" s="4">
        <f t="shared" ca="1" si="217"/>
        <v>11</v>
      </c>
      <c r="BA157" s="4">
        <f t="shared" ca="1" si="217"/>
        <v>12</v>
      </c>
      <c r="BB157" s="4">
        <f t="shared" ca="1" si="217"/>
        <v>13</v>
      </c>
      <c r="BC157" s="4">
        <f t="shared" ca="1" si="217"/>
        <v>18</v>
      </c>
      <c r="BD157" s="4">
        <f t="shared" ca="1" si="217"/>
        <v>14</v>
      </c>
      <c r="BE157" s="4">
        <f t="shared" ca="1" si="217"/>
        <v>11</v>
      </c>
      <c r="BF157" s="4">
        <f t="shared" ca="1" si="217"/>
        <v>13</v>
      </c>
      <c r="BG157" s="4">
        <f t="shared" ca="1" si="217"/>
        <v>8</v>
      </c>
      <c r="BH157" s="4">
        <f t="shared" ca="1" si="217"/>
        <v>8</v>
      </c>
      <c r="BI157" s="4">
        <f t="shared" ca="1" si="217"/>
        <v>8</v>
      </c>
      <c r="BJ157" s="4">
        <f t="shared" ca="1" si="217"/>
        <v>4</v>
      </c>
      <c r="BK157" s="4">
        <f t="shared" ca="1" si="217"/>
        <v>4</v>
      </c>
      <c r="BL157" s="4">
        <f t="shared" ca="1" si="217"/>
        <v>4</v>
      </c>
      <c r="BM157" s="4">
        <f t="shared" ca="1" si="217"/>
        <v>5</v>
      </c>
      <c r="BN157" s="4">
        <f t="shared" ca="1" si="217"/>
        <v>7</v>
      </c>
      <c r="BO157" s="4">
        <f t="shared" ca="1" si="217"/>
        <v>7</v>
      </c>
      <c r="BP157" s="4">
        <f t="shared" ca="1" si="217"/>
        <v>7</v>
      </c>
      <c r="BQ157" s="4">
        <f t="shared" ca="1" si="217"/>
        <v>4</v>
      </c>
      <c r="BR157" s="4">
        <f t="shared" ca="1" si="217"/>
        <v>3</v>
      </c>
      <c r="BS157" s="4">
        <f t="shared" ca="1" si="217"/>
        <v>3</v>
      </c>
      <c r="BT157" s="4">
        <f t="shared" ca="1" si="217"/>
        <v>3</v>
      </c>
      <c r="BU157" s="4">
        <f t="shared" ca="1" si="217"/>
        <v>2</v>
      </c>
      <c r="BV157" s="4">
        <f t="shared" ca="1" si="217"/>
        <v>1</v>
      </c>
      <c r="BW157" s="4">
        <f t="shared" ca="1" si="217"/>
        <v>1</v>
      </c>
      <c r="BX157" s="4">
        <f t="shared" ca="1" si="217"/>
        <v>0</v>
      </c>
      <c r="BY157" s="4">
        <f t="shared" ca="1" si="217"/>
        <v>0</v>
      </c>
      <c r="BZ157" s="4">
        <f t="shared" ca="1" si="217"/>
        <v>0</v>
      </c>
      <c r="CA157" s="4">
        <f t="shared" ca="1" si="217"/>
        <v>0</v>
      </c>
      <c r="CB157" s="4">
        <f t="shared" ca="1" si="217"/>
        <v>0</v>
      </c>
      <c r="CC157" s="4">
        <f t="shared" ca="1" si="217"/>
        <v>0</v>
      </c>
      <c r="CD157" s="4">
        <f t="shared" ca="1" si="217"/>
        <v>0</v>
      </c>
      <c r="CE157" s="4">
        <f t="shared" ref="CE157:CW157" ca="1" si="218">ROUND(IF(CD157*CE54&lt;1,0,CD157*CE54),0)</f>
        <v>0</v>
      </c>
      <c r="CF157" s="4">
        <f t="shared" ca="1" si="218"/>
        <v>0</v>
      </c>
      <c r="CG157" s="4">
        <f t="shared" ca="1" si="218"/>
        <v>0</v>
      </c>
      <c r="CH157" s="4">
        <f t="shared" ca="1" si="218"/>
        <v>0</v>
      </c>
      <c r="CI157" s="4">
        <f t="shared" ca="1" si="218"/>
        <v>0</v>
      </c>
      <c r="CJ157" s="4">
        <f t="shared" ca="1" si="218"/>
        <v>0</v>
      </c>
      <c r="CK157" s="4">
        <f t="shared" ca="1" si="218"/>
        <v>0</v>
      </c>
      <c r="CL157" s="4">
        <f t="shared" ca="1" si="218"/>
        <v>0</v>
      </c>
      <c r="CM157" s="4">
        <f t="shared" ca="1" si="218"/>
        <v>0</v>
      </c>
      <c r="CN157" s="4">
        <f t="shared" ca="1" si="218"/>
        <v>0</v>
      </c>
      <c r="CO157" s="4">
        <f t="shared" ca="1" si="218"/>
        <v>0</v>
      </c>
      <c r="CP157" s="4">
        <f t="shared" ca="1" si="218"/>
        <v>0</v>
      </c>
      <c r="CQ157" s="4">
        <f t="shared" ca="1" si="218"/>
        <v>0</v>
      </c>
      <c r="CR157" s="4">
        <f t="shared" ca="1" si="218"/>
        <v>0</v>
      </c>
      <c r="CS157" s="4">
        <f t="shared" ca="1" si="218"/>
        <v>0</v>
      </c>
      <c r="CT157" s="4">
        <f t="shared" ca="1" si="218"/>
        <v>0</v>
      </c>
      <c r="CU157" s="4">
        <f t="shared" ca="1" si="218"/>
        <v>0</v>
      </c>
      <c r="CV157" s="4">
        <f t="shared" ca="1" si="218"/>
        <v>0</v>
      </c>
      <c r="CW157" s="4">
        <f t="shared" ca="1" si="218"/>
        <v>0</v>
      </c>
      <c r="CX157" s="4">
        <f t="shared" ca="1" si="135"/>
        <v>0</v>
      </c>
    </row>
    <row r="158" spans="1:102" x14ac:dyDescent="0.2">
      <c r="A158" s="4">
        <f t="shared" si="136"/>
        <v>38</v>
      </c>
      <c r="B158" s="4">
        <f t="shared" si="111"/>
        <v>1000</v>
      </c>
      <c r="C158" s="4">
        <f t="shared" ca="1" si="167"/>
        <v>1239</v>
      </c>
      <c r="D158" s="4">
        <f t="shared" ca="1" si="167"/>
        <v>1601</v>
      </c>
      <c r="E158" s="4">
        <f t="shared" ca="1" si="167"/>
        <v>1420</v>
      </c>
      <c r="F158" s="4">
        <f t="shared" ca="1" si="167"/>
        <v>1110</v>
      </c>
      <c r="G158" s="4">
        <f t="shared" ref="G158:R158" ca="1" si="219">ROUND(IF(F158*G55&lt;1,0,F158*G55),0)</f>
        <v>1216</v>
      </c>
      <c r="H158" s="4">
        <f t="shared" ca="1" si="219"/>
        <v>869</v>
      </c>
      <c r="I158" s="4">
        <f t="shared" ca="1" si="219"/>
        <v>588</v>
      </c>
      <c r="J158" s="4">
        <f t="shared" ca="1" si="219"/>
        <v>288</v>
      </c>
      <c r="K158" s="4">
        <f t="shared" ca="1" si="219"/>
        <v>282</v>
      </c>
      <c r="L158" s="4">
        <f t="shared" ca="1" si="219"/>
        <v>175</v>
      </c>
      <c r="M158" s="4">
        <f t="shared" ca="1" si="219"/>
        <v>164</v>
      </c>
      <c r="N158" s="4">
        <f t="shared" ca="1" si="219"/>
        <v>102</v>
      </c>
      <c r="O158" s="4">
        <f t="shared" ca="1" si="219"/>
        <v>125</v>
      </c>
      <c r="P158" s="4">
        <f t="shared" ca="1" si="219"/>
        <v>142</v>
      </c>
      <c r="Q158" s="4">
        <f t="shared" ca="1" si="219"/>
        <v>128</v>
      </c>
      <c r="R158" s="4">
        <f t="shared" ca="1" si="219"/>
        <v>100</v>
      </c>
      <c r="S158" s="4">
        <f t="shared" ref="S158:CD158" ca="1" si="220">ROUND(IF(R158*S55&lt;1,0,R158*S55),0)</f>
        <v>112</v>
      </c>
      <c r="T158" s="4">
        <f t="shared" ca="1" si="220"/>
        <v>174</v>
      </c>
      <c r="U158" s="4">
        <f t="shared" ca="1" si="220"/>
        <v>116</v>
      </c>
      <c r="V158" s="4">
        <f t="shared" ca="1" si="220"/>
        <v>156</v>
      </c>
      <c r="W158" s="4">
        <f t="shared" ca="1" si="220"/>
        <v>85</v>
      </c>
      <c r="X158" s="4">
        <f t="shared" ca="1" si="220"/>
        <v>70</v>
      </c>
      <c r="Y158" s="4">
        <f t="shared" ca="1" si="220"/>
        <v>57</v>
      </c>
      <c r="Z158" s="4">
        <f t="shared" ca="1" si="220"/>
        <v>54</v>
      </c>
      <c r="AA158" s="4">
        <f t="shared" ca="1" si="220"/>
        <v>22</v>
      </c>
      <c r="AB158" s="4">
        <f t="shared" ca="1" si="220"/>
        <v>17</v>
      </c>
      <c r="AC158" s="4">
        <f t="shared" ca="1" si="220"/>
        <v>18</v>
      </c>
      <c r="AD158" s="4">
        <f t="shared" ca="1" si="220"/>
        <v>28</v>
      </c>
      <c r="AE158" s="4">
        <f t="shared" ca="1" si="220"/>
        <v>35</v>
      </c>
      <c r="AF158" s="4">
        <f t="shared" ca="1" si="220"/>
        <v>44</v>
      </c>
      <c r="AG158" s="4">
        <f t="shared" ca="1" si="220"/>
        <v>29</v>
      </c>
      <c r="AH158" s="4">
        <f t="shared" ca="1" si="220"/>
        <v>20</v>
      </c>
      <c r="AI158" s="4">
        <f t="shared" ca="1" si="220"/>
        <v>18</v>
      </c>
      <c r="AJ158" s="4">
        <f t="shared" ca="1" si="220"/>
        <v>15</v>
      </c>
      <c r="AK158" s="4">
        <f t="shared" ca="1" si="220"/>
        <v>16</v>
      </c>
      <c r="AL158" s="4">
        <f t="shared" ca="1" si="220"/>
        <v>13</v>
      </c>
      <c r="AM158" s="4">
        <f t="shared" ca="1" si="220"/>
        <v>13</v>
      </c>
      <c r="AN158" s="4">
        <f t="shared" ca="1" si="220"/>
        <v>10</v>
      </c>
      <c r="AO158" s="4">
        <f t="shared" ca="1" si="220"/>
        <v>9</v>
      </c>
      <c r="AP158" s="4">
        <f t="shared" ca="1" si="220"/>
        <v>12</v>
      </c>
      <c r="AQ158" s="4">
        <f t="shared" ca="1" si="220"/>
        <v>16</v>
      </c>
      <c r="AR158" s="4">
        <f t="shared" ca="1" si="220"/>
        <v>17</v>
      </c>
      <c r="AS158" s="4">
        <f t="shared" ca="1" si="220"/>
        <v>16</v>
      </c>
      <c r="AT158" s="4">
        <f t="shared" ca="1" si="220"/>
        <v>10</v>
      </c>
      <c r="AU158" s="4">
        <f t="shared" ca="1" si="220"/>
        <v>11</v>
      </c>
      <c r="AV158" s="4">
        <f t="shared" ca="1" si="220"/>
        <v>14</v>
      </c>
      <c r="AW158" s="4">
        <f t="shared" ca="1" si="220"/>
        <v>17</v>
      </c>
      <c r="AX158" s="4">
        <f t="shared" ca="1" si="220"/>
        <v>12</v>
      </c>
      <c r="AY158" s="4">
        <f t="shared" ca="1" si="220"/>
        <v>9</v>
      </c>
      <c r="AZ158" s="4">
        <f t="shared" ca="1" si="220"/>
        <v>9</v>
      </c>
      <c r="BA158" s="4">
        <f t="shared" ca="1" si="220"/>
        <v>10</v>
      </c>
      <c r="BB158" s="4">
        <f t="shared" ca="1" si="220"/>
        <v>10</v>
      </c>
      <c r="BC158" s="4">
        <f t="shared" ca="1" si="220"/>
        <v>9</v>
      </c>
      <c r="BD158" s="4">
        <f t="shared" ca="1" si="220"/>
        <v>8</v>
      </c>
      <c r="BE158" s="4">
        <f t="shared" ca="1" si="220"/>
        <v>6</v>
      </c>
      <c r="BF158" s="4">
        <f t="shared" ca="1" si="220"/>
        <v>6</v>
      </c>
      <c r="BG158" s="4">
        <f t="shared" ca="1" si="220"/>
        <v>5</v>
      </c>
      <c r="BH158" s="4">
        <f t="shared" ca="1" si="220"/>
        <v>6</v>
      </c>
      <c r="BI158" s="4">
        <f t="shared" ca="1" si="220"/>
        <v>7</v>
      </c>
      <c r="BJ158" s="4">
        <f t="shared" ca="1" si="220"/>
        <v>8</v>
      </c>
      <c r="BK158" s="4">
        <f t="shared" ca="1" si="220"/>
        <v>5</v>
      </c>
      <c r="BL158" s="4">
        <f t="shared" ca="1" si="220"/>
        <v>6</v>
      </c>
      <c r="BM158" s="4">
        <f t="shared" ca="1" si="220"/>
        <v>5</v>
      </c>
      <c r="BN158" s="4">
        <f t="shared" ca="1" si="220"/>
        <v>2</v>
      </c>
      <c r="BO158" s="4">
        <f t="shared" ca="1" si="220"/>
        <v>3</v>
      </c>
      <c r="BP158" s="4">
        <f t="shared" ca="1" si="220"/>
        <v>3</v>
      </c>
      <c r="BQ158" s="4">
        <f t="shared" ca="1" si="220"/>
        <v>3</v>
      </c>
      <c r="BR158" s="4">
        <f t="shared" ca="1" si="220"/>
        <v>4</v>
      </c>
      <c r="BS158" s="4">
        <f t="shared" ca="1" si="220"/>
        <v>3</v>
      </c>
      <c r="BT158" s="4">
        <f t="shared" ca="1" si="220"/>
        <v>3</v>
      </c>
      <c r="BU158" s="4">
        <f t="shared" ca="1" si="220"/>
        <v>3</v>
      </c>
      <c r="BV158" s="4">
        <f t="shared" ca="1" si="220"/>
        <v>2</v>
      </c>
      <c r="BW158" s="4">
        <f t="shared" ca="1" si="220"/>
        <v>1</v>
      </c>
      <c r="BX158" s="4">
        <f t="shared" ca="1" si="220"/>
        <v>0</v>
      </c>
      <c r="BY158" s="4">
        <f t="shared" ca="1" si="220"/>
        <v>0</v>
      </c>
      <c r="BZ158" s="4">
        <f t="shared" ca="1" si="220"/>
        <v>0</v>
      </c>
      <c r="CA158" s="4">
        <f t="shared" ca="1" si="220"/>
        <v>0</v>
      </c>
      <c r="CB158" s="4">
        <f t="shared" ca="1" si="220"/>
        <v>0</v>
      </c>
      <c r="CC158" s="4">
        <f t="shared" ca="1" si="220"/>
        <v>0</v>
      </c>
      <c r="CD158" s="4">
        <f t="shared" ca="1" si="220"/>
        <v>0</v>
      </c>
      <c r="CE158" s="4">
        <f t="shared" ref="CE158:CW158" ca="1" si="221">ROUND(IF(CD158*CE55&lt;1,0,CD158*CE55),0)</f>
        <v>0</v>
      </c>
      <c r="CF158" s="4">
        <f t="shared" ca="1" si="221"/>
        <v>0</v>
      </c>
      <c r="CG158" s="4">
        <f t="shared" ca="1" si="221"/>
        <v>0</v>
      </c>
      <c r="CH158" s="4">
        <f t="shared" ca="1" si="221"/>
        <v>0</v>
      </c>
      <c r="CI158" s="4">
        <f t="shared" ca="1" si="221"/>
        <v>0</v>
      </c>
      <c r="CJ158" s="4">
        <f t="shared" ca="1" si="221"/>
        <v>0</v>
      </c>
      <c r="CK158" s="4">
        <f t="shared" ca="1" si="221"/>
        <v>0</v>
      </c>
      <c r="CL158" s="4">
        <f t="shared" ca="1" si="221"/>
        <v>0</v>
      </c>
      <c r="CM158" s="4">
        <f t="shared" ca="1" si="221"/>
        <v>0</v>
      </c>
      <c r="CN158" s="4">
        <f t="shared" ca="1" si="221"/>
        <v>0</v>
      </c>
      <c r="CO158" s="4">
        <f t="shared" ca="1" si="221"/>
        <v>0</v>
      </c>
      <c r="CP158" s="4">
        <f t="shared" ca="1" si="221"/>
        <v>0</v>
      </c>
      <c r="CQ158" s="4">
        <f t="shared" ca="1" si="221"/>
        <v>0</v>
      </c>
      <c r="CR158" s="4">
        <f t="shared" ca="1" si="221"/>
        <v>0</v>
      </c>
      <c r="CS158" s="4">
        <f t="shared" ca="1" si="221"/>
        <v>0</v>
      </c>
      <c r="CT158" s="4">
        <f t="shared" ca="1" si="221"/>
        <v>0</v>
      </c>
      <c r="CU158" s="4">
        <f t="shared" ca="1" si="221"/>
        <v>0</v>
      </c>
      <c r="CV158" s="4">
        <f t="shared" ca="1" si="221"/>
        <v>0</v>
      </c>
      <c r="CW158" s="4">
        <f t="shared" ca="1" si="221"/>
        <v>0</v>
      </c>
      <c r="CX158" s="4">
        <f t="shared" ca="1" si="135"/>
        <v>0</v>
      </c>
    </row>
    <row r="159" spans="1:102" x14ac:dyDescent="0.2">
      <c r="A159" s="4">
        <f t="shared" si="136"/>
        <v>39</v>
      </c>
      <c r="B159" s="4">
        <f t="shared" si="111"/>
        <v>1000</v>
      </c>
      <c r="C159" s="4">
        <f t="shared" ca="1" si="167"/>
        <v>828</v>
      </c>
      <c r="D159" s="4">
        <f t="shared" ca="1" si="167"/>
        <v>605</v>
      </c>
      <c r="E159" s="4">
        <f t="shared" ca="1" si="167"/>
        <v>851</v>
      </c>
      <c r="F159" s="4">
        <f t="shared" ca="1" si="167"/>
        <v>891</v>
      </c>
      <c r="G159" s="4">
        <f t="shared" ref="G159:R159" ca="1" si="222">ROUND(IF(F159*G56&lt;1,0,F159*G56),0)</f>
        <v>879</v>
      </c>
      <c r="H159" s="4">
        <f t="shared" ca="1" si="222"/>
        <v>210</v>
      </c>
      <c r="I159" s="4">
        <f t="shared" ca="1" si="222"/>
        <v>141</v>
      </c>
      <c r="J159" s="4">
        <f t="shared" ca="1" si="222"/>
        <v>110</v>
      </c>
      <c r="K159" s="4">
        <f t="shared" ca="1" si="222"/>
        <v>87</v>
      </c>
      <c r="L159" s="4">
        <f t="shared" ca="1" si="222"/>
        <v>78</v>
      </c>
      <c r="M159" s="4">
        <f t="shared" ca="1" si="222"/>
        <v>64</v>
      </c>
      <c r="N159" s="4">
        <f t="shared" ca="1" si="222"/>
        <v>17</v>
      </c>
      <c r="O159" s="4">
        <f t="shared" ca="1" si="222"/>
        <v>19</v>
      </c>
      <c r="P159" s="4">
        <f t="shared" ca="1" si="222"/>
        <v>20</v>
      </c>
      <c r="Q159" s="4">
        <f t="shared" ca="1" si="222"/>
        <v>18</v>
      </c>
      <c r="R159" s="4">
        <f t="shared" ca="1" si="222"/>
        <v>19</v>
      </c>
      <c r="S159" s="4">
        <f t="shared" ref="S159:CD159" ca="1" si="223">ROUND(IF(R159*S56&lt;1,0,R159*S56),0)</f>
        <v>17</v>
      </c>
      <c r="T159" s="4">
        <f t="shared" ca="1" si="223"/>
        <v>15</v>
      </c>
      <c r="U159" s="4">
        <f t="shared" ca="1" si="223"/>
        <v>17</v>
      </c>
      <c r="V159" s="4">
        <f t="shared" ca="1" si="223"/>
        <v>22</v>
      </c>
      <c r="W159" s="4">
        <f t="shared" ca="1" si="223"/>
        <v>21</v>
      </c>
      <c r="X159" s="4">
        <f t="shared" ca="1" si="223"/>
        <v>16</v>
      </c>
      <c r="Y159" s="4">
        <f t="shared" ca="1" si="223"/>
        <v>21</v>
      </c>
      <c r="Z159" s="4">
        <f t="shared" ca="1" si="223"/>
        <v>22</v>
      </c>
      <c r="AA159" s="4">
        <f t="shared" ca="1" si="223"/>
        <v>31</v>
      </c>
      <c r="AB159" s="4">
        <f t="shared" ca="1" si="223"/>
        <v>21</v>
      </c>
      <c r="AC159" s="4">
        <f t="shared" ca="1" si="223"/>
        <v>12</v>
      </c>
      <c r="AD159" s="4">
        <f t="shared" ca="1" si="223"/>
        <v>14</v>
      </c>
      <c r="AE159" s="4">
        <f t="shared" ca="1" si="223"/>
        <v>14</v>
      </c>
      <c r="AF159" s="4">
        <f t="shared" ca="1" si="223"/>
        <v>20</v>
      </c>
      <c r="AG159" s="4">
        <f t="shared" ca="1" si="223"/>
        <v>24</v>
      </c>
      <c r="AH159" s="4">
        <f t="shared" ca="1" si="223"/>
        <v>31</v>
      </c>
      <c r="AI159" s="4">
        <f t="shared" ca="1" si="223"/>
        <v>23</v>
      </c>
      <c r="AJ159" s="4">
        <f t="shared" ca="1" si="223"/>
        <v>17</v>
      </c>
      <c r="AK159" s="4">
        <f t="shared" ca="1" si="223"/>
        <v>16</v>
      </c>
      <c r="AL159" s="4">
        <f t="shared" ca="1" si="223"/>
        <v>24</v>
      </c>
      <c r="AM159" s="4">
        <f t="shared" ca="1" si="223"/>
        <v>26</v>
      </c>
      <c r="AN159" s="4">
        <f t="shared" ca="1" si="223"/>
        <v>32</v>
      </c>
      <c r="AO159" s="4">
        <f t="shared" ca="1" si="223"/>
        <v>20</v>
      </c>
      <c r="AP159" s="4">
        <f t="shared" ca="1" si="223"/>
        <v>21</v>
      </c>
      <c r="AQ159" s="4">
        <f t="shared" ca="1" si="223"/>
        <v>16</v>
      </c>
      <c r="AR159" s="4">
        <f t="shared" ca="1" si="223"/>
        <v>16</v>
      </c>
      <c r="AS159" s="4">
        <f t="shared" ca="1" si="223"/>
        <v>15</v>
      </c>
      <c r="AT159" s="4">
        <f t="shared" ca="1" si="223"/>
        <v>18</v>
      </c>
      <c r="AU159" s="4">
        <f t="shared" ca="1" si="223"/>
        <v>16</v>
      </c>
      <c r="AV159" s="4">
        <f t="shared" ca="1" si="223"/>
        <v>9</v>
      </c>
      <c r="AW159" s="4">
        <f t="shared" ca="1" si="223"/>
        <v>10</v>
      </c>
      <c r="AX159" s="4">
        <f t="shared" ca="1" si="223"/>
        <v>13</v>
      </c>
      <c r="AY159" s="4">
        <f t="shared" ca="1" si="223"/>
        <v>15</v>
      </c>
      <c r="AZ159" s="4">
        <f t="shared" ca="1" si="223"/>
        <v>17</v>
      </c>
      <c r="BA159" s="4">
        <f t="shared" ca="1" si="223"/>
        <v>18</v>
      </c>
      <c r="BB159" s="4">
        <f t="shared" ca="1" si="223"/>
        <v>17</v>
      </c>
      <c r="BC159" s="4">
        <f t="shared" ca="1" si="223"/>
        <v>11</v>
      </c>
      <c r="BD159" s="4">
        <f t="shared" ca="1" si="223"/>
        <v>11</v>
      </c>
      <c r="BE159" s="4">
        <f t="shared" ca="1" si="223"/>
        <v>9</v>
      </c>
      <c r="BF159" s="4">
        <f t="shared" ca="1" si="223"/>
        <v>6</v>
      </c>
      <c r="BG159" s="4">
        <f t="shared" ca="1" si="223"/>
        <v>8</v>
      </c>
      <c r="BH159" s="4">
        <f t="shared" ca="1" si="223"/>
        <v>6</v>
      </c>
      <c r="BI159" s="4">
        <f t="shared" ca="1" si="223"/>
        <v>6</v>
      </c>
      <c r="BJ159" s="4">
        <f t="shared" ca="1" si="223"/>
        <v>7</v>
      </c>
      <c r="BK159" s="4">
        <f t="shared" ca="1" si="223"/>
        <v>6</v>
      </c>
      <c r="BL159" s="4">
        <f t="shared" ca="1" si="223"/>
        <v>4</v>
      </c>
      <c r="BM159" s="4">
        <f t="shared" ca="1" si="223"/>
        <v>3</v>
      </c>
      <c r="BN159" s="4">
        <f t="shared" ca="1" si="223"/>
        <v>3</v>
      </c>
      <c r="BO159" s="4">
        <f t="shared" ca="1" si="223"/>
        <v>3</v>
      </c>
      <c r="BP159" s="4">
        <f t="shared" ca="1" si="223"/>
        <v>4</v>
      </c>
      <c r="BQ159" s="4">
        <f t="shared" ca="1" si="223"/>
        <v>5</v>
      </c>
      <c r="BR159" s="4">
        <f t="shared" ca="1" si="223"/>
        <v>4</v>
      </c>
      <c r="BS159" s="4">
        <f t="shared" ca="1" si="223"/>
        <v>5</v>
      </c>
      <c r="BT159" s="4">
        <f t="shared" ca="1" si="223"/>
        <v>5</v>
      </c>
      <c r="BU159" s="4">
        <f t="shared" ca="1" si="223"/>
        <v>4</v>
      </c>
      <c r="BV159" s="4">
        <f t="shared" ca="1" si="223"/>
        <v>4</v>
      </c>
      <c r="BW159" s="4">
        <f t="shared" ca="1" si="223"/>
        <v>4</v>
      </c>
      <c r="BX159" s="4">
        <f t="shared" ca="1" si="223"/>
        <v>2</v>
      </c>
      <c r="BY159" s="4">
        <f t="shared" ca="1" si="223"/>
        <v>2</v>
      </c>
      <c r="BZ159" s="4">
        <f t="shared" ca="1" si="223"/>
        <v>2</v>
      </c>
      <c r="CA159" s="4">
        <f t="shared" ca="1" si="223"/>
        <v>1</v>
      </c>
      <c r="CB159" s="4">
        <f t="shared" ca="1" si="223"/>
        <v>0</v>
      </c>
      <c r="CC159" s="4">
        <f t="shared" ca="1" si="223"/>
        <v>0</v>
      </c>
      <c r="CD159" s="4">
        <f t="shared" ca="1" si="223"/>
        <v>0</v>
      </c>
      <c r="CE159" s="4">
        <f t="shared" ref="CE159:CW159" ca="1" si="224">ROUND(IF(CD159*CE56&lt;1,0,CD159*CE56),0)</f>
        <v>0</v>
      </c>
      <c r="CF159" s="4">
        <f t="shared" ca="1" si="224"/>
        <v>0</v>
      </c>
      <c r="CG159" s="4">
        <f t="shared" ca="1" si="224"/>
        <v>0</v>
      </c>
      <c r="CH159" s="4">
        <f t="shared" ca="1" si="224"/>
        <v>0</v>
      </c>
      <c r="CI159" s="4">
        <f t="shared" ca="1" si="224"/>
        <v>0</v>
      </c>
      <c r="CJ159" s="4">
        <f t="shared" ca="1" si="224"/>
        <v>0</v>
      </c>
      <c r="CK159" s="4">
        <f t="shared" ca="1" si="224"/>
        <v>0</v>
      </c>
      <c r="CL159" s="4">
        <f t="shared" ca="1" si="224"/>
        <v>0</v>
      </c>
      <c r="CM159" s="4">
        <f t="shared" ca="1" si="224"/>
        <v>0</v>
      </c>
      <c r="CN159" s="4">
        <f t="shared" ca="1" si="224"/>
        <v>0</v>
      </c>
      <c r="CO159" s="4">
        <f t="shared" ca="1" si="224"/>
        <v>0</v>
      </c>
      <c r="CP159" s="4">
        <f t="shared" ca="1" si="224"/>
        <v>0</v>
      </c>
      <c r="CQ159" s="4">
        <f t="shared" ca="1" si="224"/>
        <v>0</v>
      </c>
      <c r="CR159" s="4">
        <f t="shared" ca="1" si="224"/>
        <v>0</v>
      </c>
      <c r="CS159" s="4">
        <f t="shared" ca="1" si="224"/>
        <v>0</v>
      </c>
      <c r="CT159" s="4">
        <f t="shared" ca="1" si="224"/>
        <v>0</v>
      </c>
      <c r="CU159" s="4">
        <f t="shared" ca="1" si="224"/>
        <v>0</v>
      </c>
      <c r="CV159" s="4">
        <f t="shared" ca="1" si="224"/>
        <v>0</v>
      </c>
      <c r="CW159" s="4">
        <f t="shared" ca="1" si="224"/>
        <v>0</v>
      </c>
      <c r="CX159" s="4">
        <f t="shared" ca="1" si="135"/>
        <v>0</v>
      </c>
    </row>
    <row r="160" spans="1:102" x14ac:dyDescent="0.2">
      <c r="A160" s="4">
        <f t="shared" si="136"/>
        <v>40</v>
      </c>
      <c r="B160" s="4">
        <f t="shared" si="111"/>
        <v>1000</v>
      </c>
      <c r="C160" s="4">
        <f t="shared" ca="1" si="167"/>
        <v>855</v>
      </c>
      <c r="D160" s="4">
        <f t="shared" ca="1" si="167"/>
        <v>919</v>
      </c>
      <c r="E160" s="4">
        <f t="shared" ca="1" si="167"/>
        <v>826</v>
      </c>
      <c r="F160" s="4">
        <f t="shared" ca="1" si="167"/>
        <v>1006</v>
      </c>
      <c r="G160" s="4">
        <f t="shared" ref="G160:R160" ca="1" si="225">ROUND(IF(F160*G57&lt;1,0,F160*G57),0)</f>
        <v>1312</v>
      </c>
      <c r="H160" s="4">
        <f t="shared" ca="1" si="225"/>
        <v>1465</v>
      </c>
      <c r="I160" s="4">
        <f t="shared" ca="1" si="225"/>
        <v>720</v>
      </c>
      <c r="J160" s="4">
        <f t="shared" ca="1" si="225"/>
        <v>736</v>
      </c>
      <c r="K160" s="4">
        <f t="shared" ca="1" si="225"/>
        <v>542</v>
      </c>
      <c r="L160" s="4">
        <f t="shared" ca="1" si="225"/>
        <v>523</v>
      </c>
      <c r="M160" s="4">
        <f t="shared" ca="1" si="225"/>
        <v>559</v>
      </c>
      <c r="N160" s="4">
        <f t="shared" ca="1" si="225"/>
        <v>339</v>
      </c>
      <c r="O160" s="4">
        <f t="shared" ca="1" si="225"/>
        <v>328</v>
      </c>
      <c r="P160" s="4">
        <f t="shared" ca="1" si="225"/>
        <v>451</v>
      </c>
      <c r="Q160" s="4">
        <f t="shared" ca="1" si="225"/>
        <v>536</v>
      </c>
      <c r="R160" s="4">
        <f t="shared" ca="1" si="225"/>
        <v>393</v>
      </c>
      <c r="S160" s="4">
        <f t="shared" ref="S160:CD160" ca="1" si="226">ROUND(IF(R160*S57&lt;1,0,R160*S57),0)</f>
        <v>503</v>
      </c>
      <c r="T160" s="4">
        <f t="shared" ca="1" si="226"/>
        <v>420</v>
      </c>
      <c r="U160" s="4">
        <f t="shared" ca="1" si="226"/>
        <v>478</v>
      </c>
      <c r="V160" s="4">
        <f t="shared" ca="1" si="226"/>
        <v>401</v>
      </c>
      <c r="W160" s="4">
        <f t="shared" ca="1" si="226"/>
        <v>343</v>
      </c>
      <c r="X160" s="4">
        <f t="shared" ca="1" si="226"/>
        <v>430</v>
      </c>
      <c r="Y160" s="4">
        <f t="shared" ca="1" si="226"/>
        <v>628</v>
      </c>
      <c r="Z160" s="4">
        <f t="shared" ca="1" si="226"/>
        <v>666</v>
      </c>
      <c r="AA160" s="4">
        <f t="shared" ca="1" si="226"/>
        <v>670</v>
      </c>
      <c r="AB160" s="4">
        <f t="shared" ca="1" si="226"/>
        <v>448</v>
      </c>
      <c r="AC160" s="4">
        <f t="shared" ca="1" si="226"/>
        <v>394</v>
      </c>
      <c r="AD160" s="4">
        <f t="shared" ca="1" si="226"/>
        <v>435</v>
      </c>
      <c r="AE160" s="4">
        <f t="shared" ca="1" si="226"/>
        <v>559</v>
      </c>
      <c r="AF160" s="4">
        <f t="shared" ca="1" si="226"/>
        <v>575</v>
      </c>
      <c r="AG160" s="4">
        <f t="shared" ca="1" si="226"/>
        <v>492</v>
      </c>
      <c r="AH160" s="4">
        <f t="shared" ca="1" si="226"/>
        <v>524</v>
      </c>
      <c r="AI160" s="4">
        <f t="shared" ca="1" si="226"/>
        <v>577</v>
      </c>
      <c r="AJ160" s="4">
        <f t="shared" ca="1" si="226"/>
        <v>517</v>
      </c>
      <c r="AK160" s="4">
        <f t="shared" ca="1" si="226"/>
        <v>351</v>
      </c>
      <c r="AL160" s="4">
        <f t="shared" ca="1" si="226"/>
        <v>289</v>
      </c>
      <c r="AM160" s="4">
        <f t="shared" ca="1" si="226"/>
        <v>299</v>
      </c>
      <c r="AN160" s="4">
        <f t="shared" ca="1" si="226"/>
        <v>265</v>
      </c>
      <c r="AO160" s="4">
        <f t="shared" ca="1" si="226"/>
        <v>273</v>
      </c>
      <c r="AP160" s="4">
        <f t="shared" ca="1" si="226"/>
        <v>298</v>
      </c>
      <c r="AQ160" s="4">
        <f t="shared" ca="1" si="226"/>
        <v>328</v>
      </c>
      <c r="AR160" s="4">
        <f t="shared" ca="1" si="226"/>
        <v>313</v>
      </c>
      <c r="AS160" s="4">
        <f t="shared" ca="1" si="226"/>
        <v>364</v>
      </c>
      <c r="AT160" s="4">
        <f t="shared" ca="1" si="226"/>
        <v>268</v>
      </c>
      <c r="AU160" s="4">
        <f t="shared" ca="1" si="226"/>
        <v>232</v>
      </c>
      <c r="AV160" s="4">
        <f t="shared" ca="1" si="226"/>
        <v>215</v>
      </c>
      <c r="AW160" s="4">
        <f t="shared" ca="1" si="226"/>
        <v>293</v>
      </c>
      <c r="AX160" s="4">
        <f t="shared" ca="1" si="226"/>
        <v>307</v>
      </c>
      <c r="AY160" s="4">
        <f t="shared" ca="1" si="226"/>
        <v>188</v>
      </c>
      <c r="AZ160" s="4">
        <f t="shared" ca="1" si="226"/>
        <v>126</v>
      </c>
      <c r="BA160" s="4">
        <f t="shared" ca="1" si="226"/>
        <v>133</v>
      </c>
      <c r="BB160" s="4">
        <f t="shared" ca="1" si="226"/>
        <v>196</v>
      </c>
      <c r="BC160" s="4">
        <f t="shared" ca="1" si="226"/>
        <v>209</v>
      </c>
      <c r="BD160" s="4">
        <f t="shared" ca="1" si="226"/>
        <v>180</v>
      </c>
      <c r="BE160" s="4">
        <f t="shared" ca="1" si="226"/>
        <v>254</v>
      </c>
      <c r="BF160" s="4">
        <f t="shared" ca="1" si="226"/>
        <v>268</v>
      </c>
      <c r="BG160" s="4">
        <f t="shared" ca="1" si="226"/>
        <v>217</v>
      </c>
      <c r="BH160" s="4">
        <f t="shared" ca="1" si="226"/>
        <v>255</v>
      </c>
      <c r="BI160" s="4">
        <f t="shared" ca="1" si="226"/>
        <v>227</v>
      </c>
      <c r="BJ160" s="4">
        <f t="shared" ca="1" si="226"/>
        <v>178</v>
      </c>
      <c r="BK160" s="4">
        <f t="shared" ca="1" si="226"/>
        <v>232</v>
      </c>
      <c r="BL160" s="4">
        <f t="shared" ca="1" si="226"/>
        <v>305</v>
      </c>
      <c r="BM160" s="4">
        <f t="shared" ca="1" si="226"/>
        <v>448</v>
      </c>
      <c r="BN160" s="4">
        <f t="shared" ca="1" si="226"/>
        <v>202</v>
      </c>
      <c r="BO160" s="4">
        <f t="shared" ca="1" si="226"/>
        <v>173</v>
      </c>
      <c r="BP160" s="4">
        <f t="shared" ca="1" si="226"/>
        <v>223</v>
      </c>
      <c r="BQ160" s="4">
        <f t="shared" ca="1" si="226"/>
        <v>184</v>
      </c>
      <c r="BR160" s="4">
        <f t="shared" ca="1" si="226"/>
        <v>178</v>
      </c>
      <c r="BS160" s="4">
        <f t="shared" ca="1" si="226"/>
        <v>225</v>
      </c>
      <c r="BT160" s="4">
        <f t="shared" ca="1" si="226"/>
        <v>232</v>
      </c>
      <c r="BU160" s="4">
        <f t="shared" ca="1" si="226"/>
        <v>212</v>
      </c>
      <c r="BV160" s="4">
        <f t="shared" ca="1" si="226"/>
        <v>145</v>
      </c>
      <c r="BW160" s="4">
        <f t="shared" ca="1" si="226"/>
        <v>106</v>
      </c>
      <c r="BX160" s="4">
        <f t="shared" ca="1" si="226"/>
        <v>104</v>
      </c>
      <c r="BY160" s="4">
        <f t="shared" ca="1" si="226"/>
        <v>129</v>
      </c>
      <c r="BZ160" s="4">
        <f t="shared" ca="1" si="226"/>
        <v>149</v>
      </c>
      <c r="CA160" s="4">
        <f t="shared" ca="1" si="226"/>
        <v>162</v>
      </c>
      <c r="CB160" s="4">
        <f t="shared" ca="1" si="226"/>
        <v>138</v>
      </c>
      <c r="CC160" s="4">
        <f t="shared" ca="1" si="226"/>
        <v>96</v>
      </c>
      <c r="CD160" s="4">
        <f t="shared" ca="1" si="226"/>
        <v>82</v>
      </c>
      <c r="CE160" s="4">
        <f t="shared" ref="CE160:CW160" ca="1" si="227">ROUND(IF(CD160*CE57&lt;1,0,CD160*CE57),0)</f>
        <v>85</v>
      </c>
      <c r="CF160" s="4">
        <f t="shared" ca="1" si="227"/>
        <v>84</v>
      </c>
      <c r="CG160" s="4">
        <f t="shared" ca="1" si="227"/>
        <v>89</v>
      </c>
      <c r="CH160" s="4">
        <f t="shared" ca="1" si="227"/>
        <v>96</v>
      </c>
      <c r="CI160" s="4">
        <f t="shared" ca="1" si="227"/>
        <v>52</v>
      </c>
      <c r="CJ160" s="4">
        <f t="shared" ca="1" si="227"/>
        <v>51</v>
      </c>
      <c r="CK160" s="4">
        <f t="shared" ca="1" si="227"/>
        <v>46</v>
      </c>
      <c r="CL160" s="4">
        <f t="shared" ca="1" si="227"/>
        <v>54</v>
      </c>
      <c r="CM160" s="4">
        <f t="shared" ca="1" si="227"/>
        <v>58</v>
      </c>
      <c r="CN160" s="4">
        <f t="shared" ca="1" si="227"/>
        <v>57</v>
      </c>
      <c r="CO160" s="4">
        <f t="shared" ca="1" si="227"/>
        <v>56</v>
      </c>
      <c r="CP160" s="4">
        <f t="shared" ca="1" si="227"/>
        <v>81</v>
      </c>
      <c r="CQ160" s="4">
        <f t="shared" ca="1" si="227"/>
        <v>55</v>
      </c>
      <c r="CR160" s="4">
        <f t="shared" ca="1" si="227"/>
        <v>49</v>
      </c>
      <c r="CS160" s="4">
        <f t="shared" ca="1" si="227"/>
        <v>59</v>
      </c>
      <c r="CT160" s="4">
        <f t="shared" ca="1" si="227"/>
        <v>65</v>
      </c>
      <c r="CU160" s="4">
        <f t="shared" ca="1" si="227"/>
        <v>55</v>
      </c>
      <c r="CV160" s="4">
        <f t="shared" ca="1" si="227"/>
        <v>70</v>
      </c>
      <c r="CW160" s="4">
        <f t="shared" ca="1" si="227"/>
        <v>77</v>
      </c>
      <c r="CX160" s="4">
        <f t="shared" ca="1" si="135"/>
        <v>85</v>
      </c>
    </row>
    <row r="161" spans="1:102" x14ac:dyDescent="0.2">
      <c r="A161" s="4">
        <f t="shared" si="136"/>
        <v>41</v>
      </c>
      <c r="B161" s="4">
        <f t="shared" si="111"/>
        <v>1000</v>
      </c>
      <c r="C161" s="4">
        <f t="shared" ref="C161:F180" ca="1" si="228">ROUND(IF(B161*C58&lt;1,0,B161*C58),0)</f>
        <v>940</v>
      </c>
      <c r="D161" s="4">
        <f t="shared" ca="1" si="228"/>
        <v>1108</v>
      </c>
      <c r="E161" s="4">
        <f t="shared" ca="1" si="228"/>
        <v>1244</v>
      </c>
      <c r="F161" s="4">
        <f t="shared" ca="1" si="228"/>
        <v>934</v>
      </c>
      <c r="G161" s="4">
        <f t="shared" ref="G161:R161" ca="1" si="229">ROUND(IF(F161*G58&lt;1,0,F161*G58),0)</f>
        <v>571</v>
      </c>
      <c r="H161" s="4">
        <f t="shared" ca="1" si="229"/>
        <v>471</v>
      </c>
      <c r="I161" s="4">
        <f t="shared" ca="1" si="229"/>
        <v>570</v>
      </c>
      <c r="J161" s="4">
        <f t="shared" ca="1" si="229"/>
        <v>714</v>
      </c>
      <c r="K161" s="4">
        <f t="shared" ca="1" si="229"/>
        <v>313</v>
      </c>
      <c r="L161" s="4">
        <f t="shared" ca="1" si="229"/>
        <v>402</v>
      </c>
      <c r="M161" s="4">
        <f t="shared" ca="1" si="229"/>
        <v>427</v>
      </c>
      <c r="N161" s="4">
        <f t="shared" ca="1" si="229"/>
        <v>349</v>
      </c>
      <c r="O161" s="4">
        <f t="shared" ca="1" si="229"/>
        <v>231</v>
      </c>
      <c r="P161" s="4">
        <f t="shared" ca="1" si="229"/>
        <v>227</v>
      </c>
      <c r="Q161" s="4">
        <f t="shared" ca="1" si="229"/>
        <v>139</v>
      </c>
      <c r="R161" s="4">
        <f t="shared" ca="1" si="229"/>
        <v>143</v>
      </c>
      <c r="S161" s="4">
        <f t="shared" ref="S161:CD161" ca="1" si="230">ROUND(IF(R161*S58&lt;1,0,R161*S58),0)</f>
        <v>180</v>
      </c>
      <c r="T161" s="4">
        <f t="shared" ca="1" si="230"/>
        <v>253</v>
      </c>
      <c r="U161" s="4">
        <f t="shared" ca="1" si="230"/>
        <v>271</v>
      </c>
      <c r="V161" s="4">
        <f t="shared" ca="1" si="230"/>
        <v>305</v>
      </c>
      <c r="W161" s="4">
        <f t="shared" ca="1" si="230"/>
        <v>348</v>
      </c>
      <c r="X161" s="4">
        <f t="shared" ca="1" si="230"/>
        <v>332</v>
      </c>
      <c r="Y161" s="4">
        <f t="shared" ca="1" si="230"/>
        <v>257</v>
      </c>
      <c r="Z161" s="4">
        <f t="shared" ca="1" si="230"/>
        <v>306</v>
      </c>
      <c r="AA161" s="4">
        <f t="shared" ca="1" si="230"/>
        <v>376</v>
      </c>
      <c r="AB161" s="4">
        <f t="shared" ca="1" si="230"/>
        <v>369</v>
      </c>
      <c r="AC161" s="4">
        <f t="shared" ca="1" si="230"/>
        <v>469</v>
      </c>
      <c r="AD161" s="4">
        <f t="shared" ca="1" si="230"/>
        <v>438</v>
      </c>
      <c r="AE161" s="4">
        <f t="shared" ca="1" si="230"/>
        <v>347</v>
      </c>
      <c r="AF161" s="4">
        <f t="shared" ca="1" si="230"/>
        <v>403</v>
      </c>
      <c r="AG161" s="4">
        <f t="shared" ca="1" si="230"/>
        <v>611</v>
      </c>
      <c r="AH161" s="4">
        <f t="shared" ca="1" si="230"/>
        <v>672</v>
      </c>
      <c r="AI161" s="4">
        <f t="shared" ca="1" si="230"/>
        <v>527</v>
      </c>
      <c r="AJ161" s="4">
        <f t="shared" ca="1" si="230"/>
        <v>427</v>
      </c>
      <c r="AK161" s="4">
        <f t="shared" ca="1" si="230"/>
        <v>319</v>
      </c>
      <c r="AL161" s="4">
        <f t="shared" ca="1" si="230"/>
        <v>325</v>
      </c>
      <c r="AM161" s="4">
        <f t="shared" ca="1" si="230"/>
        <v>351</v>
      </c>
      <c r="AN161" s="4">
        <f t="shared" ca="1" si="230"/>
        <v>364</v>
      </c>
      <c r="AO161" s="4">
        <f t="shared" ca="1" si="230"/>
        <v>295</v>
      </c>
      <c r="AP161" s="4">
        <f t="shared" ca="1" si="230"/>
        <v>345</v>
      </c>
      <c r="AQ161" s="4">
        <f t="shared" ca="1" si="230"/>
        <v>493</v>
      </c>
      <c r="AR161" s="4">
        <f t="shared" ca="1" si="230"/>
        <v>461</v>
      </c>
      <c r="AS161" s="4">
        <f t="shared" ca="1" si="230"/>
        <v>538</v>
      </c>
      <c r="AT161" s="4">
        <f t="shared" ca="1" si="230"/>
        <v>367</v>
      </c>
      <c r="AU161" s="4">
        <f t="shared" ca="1" si="230"/>
        <v>252</v>
      </c>
      <c r="AV161" s="4">
        <f t="shared" ca="1" si="230"/>
        <v>284</v>
      </c>
      <c r="AW161" s="4">
        <f t="shared" ca="1" si="230"/>
        <v>328</v>
      </c>
      <c r="AX161" s="4">
        <f t="shared" ca="1" si="230"/>
        <v>223</v>
      </c>
      <c r="AY161" s="4">
        <f t="shared" ca="1" si="230"/>
        <v>202</v>
      </c>
      <c r="AZ161" s="4">
        <f t="shared" ca="1" si="230"/>
        <v>188</v>
      </c>
      <c r="BA161" s="4">
        <f t="shared" ca="1" si="230"/>
        <v>161</v>
      </c>
      <c r="BB161" s="4">
        <f t="shared" ca="1" si="230"/>
        <v>129</v>
      </c>
      <c r="BC161" s="4">
        <f t="shared" ca="1" si="230"/>
        <v>132</v>
      </c>
      <c r="BD161" s="4">
        <f t="shared" ca="1" si="230"/>
        <v>101</v>
      </c>
      <c r="BE161" s="4">
        <f t="shared" ca="1" si="230"/>
        <v>113</v>
      </c>
      <c r="BF161" s="4">
        <f t="shared" ca="1" si="230"/>
        <v>105</v>
      </c>
      <c r="BG161" s="4">
        <f t="shared" ca="1" si="230"/>
        <v>98</v>
      </c>
      <c r="BH161" s="4">
        <f t="shared" ca="1" si="230"/>
        <v>95</v>
      </c>
      <c r="BI161" s="4">
        <f t="shared" ca="1" si="230"/>
        <v>116</v>
      </c>
      <c r="BJ161" s="4">
        <f t="shared" ca="1" si="230"/>
        <v>128</v>
      </c>
      <c r="BK161" s="4">
        <f t="shared" ca="1" si="230"/>
        <v>111</v>
      </c>
      <c r="BL161" s="4">
        <f t="shared" ca="1" si="230"/>
        <v>104</v>
      </c>
      <c r="BM161" s="4">
        <f t="shared" ca="1" si="230"/>
        <v>124</v>
      </c>
      <c r="BN161" s="4">
        <f t="shared" ca="1" si="230"/>
        <v>136</v>
      </c>
      <c r="BO161" s="4">
        <f t="shared" ca="1" si="230"/>
        <v>184</v>
      </c>
      <c r="BP161" s="4">
        <f t="shared" ca="1" si="230"/>
        <v>235</v>
      </c>
      <c r="BQ161" s="4">
        <f t="shared" ca="1" si="230"/>
        <v>241</v>
      </c>
      <c r="BR161" s="4">
        <f t="shared" ca="1" si="230"/>
        <v>322</v>
      </c>
      <c r="BS161" s="4">
        <f t="shared" ca="1" si="230"/>
        <v>374</v>
      </c>
      <c r="BT161" s="4">
        <f t="shared" ca="1" si="230"/>
        <v>280</v>
      </c>
      <c r="BU161" s="4">
        <f t="shared" ca="1" si="230"/>
        <v>243</v>
      </c>
      <c r="BV161" s="4">
        <f t="shared" ca="1" si="230"/>
        <v>244</v>
      </c>
      <c r="BW161" s="4">
        <f t="shared" ca="1" si="230"/>
        <v>219</v>
      </c>
      <c r="BX161" s="4">
        <f t="shared" ca="1" si="230"/>
        <v>157</v>
      </c>
      <c r="BY161" s="4">
        <f t="shared" ca="1" si="230"/>
        <v>155</v>
      </c>
      <c r="BZ161" s="4">
        <f t="shared" ca="1" si="230"/>
        <v>195</v>
      </c>
      <c r="CA161" s="4">
        <f t="shared" ca="1" si="230"/>
        <v>200</v>
      </c>
      <c r="CB161" s="4">
        <f t="shared" ca="1" si="230"/>
        <v>178</v>
      </c>
      <c r="CC161" s="4">
        <f t="shared" ca="1" si="230"/>
        <v>198</v>
      </c>
      <c r="CD161" s="4">
        <f t="shared" ca="1" si="230"/>
        <v>208</v>
      </c>
      <c r="CE161" s="4">
        <f t="shared" ref="CE161:CW161" ca="1" si="231">ROUND(IF(CD161*CE58&lt;1,0,CD161*CE58),0)</f>
        <v>244</v>
      </c>
      <c r="CF161" s="4">
        <f t="shared" ca="1" si="231"/>
        <v>325</v>
      </c>
      <c r="CG161" s="4">
        <f t="shared" ca="1" si="231"/>
        <v>243</v>
      </c>
      <c r="CH161" s="4">
        <f t="shared" ca="1" si="231"/>
        <v>180</v>
      </c>
      <c r="CI161" s="4">
        <f t="shared" ca="1" si="231"/>
        <v>99</v>
      </c>
      <c r="CJ161" s="4">
        <f t="shared" ca="1" si="231"/>
        <v>75</v>
      </c>
      <c r="CK161" s="4">
        <f t="shared" ca="1" si="231"/>
        <v>86</v>
      </c>
      <c r="CL161" s="4">
        <f t="shared" ca="1" si="231"/>
        <v>69</v>
      </c>
      <c r="CM161" s="4">
        <f t="shared" ca="1" si="231"/>
        <v>47</v>
      </c>
      <c r="CN161" s="4">
        <f t="shared" ca="1" si="231"/>
        <v>47</v>
      </c>
      <c r="CO161" s="4">
        <f t="shared" ca="1" si="231"/>
        <v>51</v>
      </c>
      <c r="CP161" s="4">
        <f t="shared" ca="1" si="231"/>
        <v>67</v>
      </c>
      <c r="CQ161" s="4">
        <f t="shared" ca="1" si="231"/>
        <v>71</v>
      </c>
      <c r="CR161" s="4">
        <f t="shared" ca="1" si="231"/>
        <v>65</v>
      </c>
      <c r="CS161" s="4">
        <f t="shared" ca="1" si="231"/>
        <v>73</v>
      </c>
      <c r="CT161" s="4">
        <f t="shared" ca="1" si="231"/>
        <v>57</v>
      </c>
      <c r="CU161" s="4">
        <f t="shared" ca="1" si="231"/>
        <v>40</v>
      </c>
      <c r="CV161" s="4">
        <f t="shared" ca="1" si="231"/>
        <v>50</v>
      </c>
      <c r="CW161" s="4">
        <f t="shared" ca="1" si="231"/>
        <v>45</v>
      </c>
      <c r="CX161" s="4">
        <f t="shared" ca="1" si="135"/>
        <v>31</v>
      </c>
    </row>
    <row r="162" spans="1:102" x14ac:dyDescent="0.2">
      <c r="A162" s="4">
        <f t="shared" si="136"/>
        <v>42</v>
      </c>
      <c r="B162" s="4">
        <f t="shared" si="111"/>
        <v>1000</v>
      </c>
      <c r="C162" s="4">
        <f t="shared" ca="1" si="228"/>
        <v>996</v>
      </c>
      <c r="D162" s="4">
        <f t="shared" ca="1" si="228"/>
        <v>1015</v>
      </c>
      <c r="E162" s="4">
        <f t="shared" ca="1" si="228"/>
        <v>1308</v>
      </c>
      <c r="F162" s="4">
        <f t="shared" ca="1" si="228"/>
        <v>1370</v>
      </c>
      <c r="G162" s="4">
        <f t="shared" ref="G162:R162" ca="1" si="232">ROUND(IF(F162*G59&lt;1,0,F162*G59),0)</f>
        <v>1104</v>
      </c>
      <c r="H162" s="4">
        <f t="shared" ca="1" si="232"/>
        <v>1145</v>
      </c>
      <c r="I162" s="4">
        <f t="shared" ca="1" si="232"/>
        <v>1087</v>
      </c>
      <c r="J162" s="4">
        <f t="shared" ca="1" si="232"/>
        <v>1095</v>
      </c>
      <c r="K162" s="4">
        <f t="shared" ca="1" si="232"/>
        <v>1183</v>
      </c>
      <c r="L162" s="4">
        <f t="shared" ca="1" si="232"/>
        <v>1131</v>
      </c>
      <c r="M162" s="4">
        <f t="shared" ca="1" si="232"/>
        <v>826</v>
      </c>
      <c r="N162" s="4">
        <f t="shared" ca="1" si="232"/>
        <v>829</v>
      </c>
      <c r="O162" s="4">
        <f t="shared" ca="1" si="232"/>
        <v>569</v>
      </c>
      <c r="P162" s="4">
        <f t="shared" ca="1" si="232"/>
        <v>439</v>
      </c>
      <c r="Q162" s="4">
        <f t="shared" ca="1" si="232"/>
        <v>302</v>
      </c>
      <c r="R162" s="4">
        <f t="shared" ca="1" si="232"/>
        <v>376</v>
      </c>
      <c r="S162" s="4">
        <f t="shared" ref="S162:CD162" ca="1" si="233">ROUND(IF(R162*S59&lt;1,0,R162*S59),0)</f>
        <v>222</v>
      </c>
      <c r="T162" s="4">
        <f t="shared" ca="1" si="233"/>
        <v>220</v>
      </c>
      <c r="U162" s="4">
        <f t="shared" ca="1" si="233"/>
        <v>286</v>
      </c>
      <c r="V162" s="4">
        <f t="shared" ca="1" si="233"/>
        <v>121</v>
      </c>
      <c r="W162" s="4">
        <f t="shared" ca="1" si="233"/>
        <v>144</v>
      </c>
      <c r="X162" s="4">
        <f t="shared" ca="1" si="233"/>
        <v>98</v>
      </c>
      <c r="Y162" s="4">
        <f t="shared" ca="1" si="233"/>
        <v>120</v>
      </c>
      <c r="Z162" s="4">
        <f t="shared" ca="1" si="233"/>
        <v>128</v>
      </c>
      <c r="AA162" s="4">
        <f t="shared" ca="1" si="233"/>
        <v>175</v>
      </c>
      <c r="AB162" s="4">
        <f t="shared" ca="1" si="233"/>
        <v>138</v>
      </c>
      <c r="AC162" s="4">
        <f t="shared" ca="1" si="233"/>
        <v>153</v>
      </c>
      <c r="AD162" s="4">
        <f t="shared" ca="1" si="233"/>
        <v>113</v>
      </c>
      <c r="AE162" s="4">
        <f t="shared" ca="1" si="233"/>
        <v>105</v>
      </c>
      <c r="AF162" s="4">
        <f t="shared" ca="1" si="233"/>
        <v>71</v>
      </c>
      <c r="AG162" s="4">
        <f t="shared" ca="1" si="233"/>
        <v>63</v>
      </c>
      <c r="AH162" s="4">
        <f t="shared" ca="1" si="233"/>
        <v>47</v>
      </c>
      <c r="AI162" s="4">
        <f t="shared" ca="1" si="233"/>
        <v>52</v>
      </c>
      <c r="AJ162" s="4">
        <f t="shared" ca="1" si="233"/>
        <v>58</v>
      </c>
      <c r="AK162" s="4">
        <f t="shared" ca="1" si="233"/>
        <v>55</v>
      </c>
      <c r="AL162" s="4">
        <f t="shared" ca="1" si="233"/>
        <v>77</v>
      </c>
      <c r="AM162" s="4">
        <f t="shared" ca="1" si="233"/>
        <v>94</v>
      </c>
      <c r="AN162" s="4">
        <f t="shared" ca="1" si="233"/>
        <v>103</v>
      </c>
      <c r="AO162" s="4">
        <f t="shared" ca="1" si="233"/>
        <v>113</v>
      </c>
      <c r="AP162" s="4">
        <f t="shared" ca="1" si="233"/>
        <v>155</v>
      </c>
      <c r="AQ162" s="4">
        <f t="shared" ca="1" si="233"/>
        <v>177</v>
      </c>
      <c r="AR162" s="4">
        <f t="shared" ca="1" si="233"/>
        <v>219</v>
      </c>
      <c r="AS162" s="4">
        <f t="shared" ca="1" si="233"/>
        <v>226</v>
      </c>
      <c r="AT162" s="4">
        <f t="shared" ca="1" si="233"/>
        <v>246</v>
      </c>
      <c r="AU162" s="4">
        <f t="shared" ca="1" si="233"/>
        <v>199</v>
      </c>
      <c r="AV162" s="4">
        <f t="shared" ca="1" si="233"/>
        <v>239</v>
      </c>
      <c r="AW162" s="4">
        <f t="shared" ca="1" si="233"/>
        <v>242</v>
      </c>
      <c r="AX162" s="4">
        <f t="shared" ca="1" si="233"/>
        <v>258</v>
      </c>
      <c r="AY162" s="4">
        <f t="shared" ca="1" si="233"/>
        <v>283</v>
      </c>
      <c r="AZ162" s="4">
        <f t="shared" ca="1" si="233"/>
        <v>298</v>
      </c>
      <c r="BA162" s="4">
        <f t="shared" ca="1" si="233"/>
        <v>358</v>
      </c>
      <c r="BB162" s="4">
        <f t="shared" ca="1" si="233"/>
        <v>375</v>
      </c>
      <c r="BC162" s="4">
        <f t="shared" ca="1" si="233"/>
        <v>457</v>
      </c>
      <c r="BD162" s="4">
        <f t="shared" ca="1" si="233"/>
        <v>323</v>
      </c>
      <c r="BE162" s="4">
        <f t="shared" ca="1" si="233"/>
        <v>335</v>
      </c>
      <c r="BF162" s="4">
        <f t="shared" ca="1" si="233"/>
        <v>426</v>
      </c>
      <c r="BG162" s="4">
        <f t="shared" ca="1" si="233"/>
        <v>428</v>
      </c>
      <c r="BH162" s="4">
        <f t="shared" ca="1" si="233"/>
        <v>554</v>
      </c>
      <c r="BI162" s="4">
        <f t="shared" ca="1" si="233"/>
        <v>336</v>
      </c>
      <c r="BJ162" s="4">
        <f t="shared" ca="1" si="233"/>
        <v>334</v>
      </c>
      <c r="BK162" s="4">
        <f t="shared" ca="1" si="233"/>
        <v>422</v>
      </c>
      <c r="BL162" s="4">
        <f t="shared" ca="1" si="233"/>
        <v>463</v>
      </c>
      <c r="BM162" s="4">
        <f t="shared" ca="1" si="233"/>
        <v>414</v>
      </c>
      <c r="BN162" s="4">
        <f t="shared" ca="1" si="233"/>
        <v>428</v>
      </c>
      <c r="BO162" s="4">
        <f t="shared" ca="1" si="233"/>
        <v>436</v>
      </c>
      <c r="BP162" s="4">
        <f t="shared" ca="1" si="233"/>
        <v>651</v>
      </c>
      <c r="BQ162" s="4">
        <f t="shared" ca="1" si="233"/>
        <v>306</v>
      </c>
      <c r="BR162" s="4">
        <f t="shared" ca="1" si="233"/>
        <v>329</v>
      </c>
      <c r="BS162" s="4">
        <f t="shared" ca="1" si="233"/>
        <v>326</v>
      </c>
      <c r="BT162" s="4">
        <f t="shared" ca="1" si="233"/>
        <v>461</v>
      </c>
      <c r="BU162" s="4">
        <f t="shared" ca="1" si="233"/>
        <v>482</v>
      </c>
      <c r="BV162" s="4">
        <f t="shared" ca="1" si="233"/>
        <v>500</v>
      </c>
      <c r="BW162" s="4">
        <f t="shared" ca="1" si="233"/>
        <v>774</v>
      </c>
      <c r="BX162" s="4">
        <f t="shared" ca="1" si="233"/>
        <v>373</v>
      </c>
      <c r="BY162" s="4">
        <f t="shared" ca="1" si="233"/>
        <v>176</v>
      </c>
      <c r="BZ162" s="4">
        <f t="shared" ca="1" si="233"/>
        <v>210</v>
      </c>
      <c r="CA162" s="4">
        <f t="shared" ca="1" si="233"/>
        <v>163</v>
      </c>
      <c r="CB162" s="4">
        <f t="shared" ca="1" si="233"/>
        <v>80</v>
      </c>
      <c r="CC162" s="4">
        <f t="shared" ca="1" si="233"/>
        <v>57</v>
      </c>
      <c r="CD162" s="4">
        <f t="shared" ca="1" si="233"/>
        <v>48</v>
      </c>
      <c r="CE162" s="4">
        <f t="shared" ref="CE162:CW162" ca="1" si="234">ROUND(IF(CD162*CE59&lt;1,0,CD162*CE59),0)</f>
        <v>60</v>
      </c>
      <c r="CF162" s="4">
        <f t="shared" ca="1" si="234"/>
        <v>51</v>
      </c>
      <c r="CG162" s="4">
        <f t="shared" ca="1" si="234"/>
        <v>65</v>
      </c>
      <c r="CH162" s="4">
        <f t="shared" ca="1" si="234"/>
        <v>39</v>
      </c>
      <c r="CI162" s="4">
        <f t="shared" ca="1" si="234"/>
        <v>42</v>
      </c>
      <c r="CJ162" s="4">
        <f t="shared" ca="1" si="234"/>
        <v>25</v>
      </c>
      <c r="CK162" s="4">
        <f t="shared" ca="1" si="234"/>
        <v>26</v>
      </c>
      <c r="CL162" s="4">
        <f t="shared" ca="1" si="234"/>
        <v>35</v>
      </c>
      <c r="CM162" s="4">
        <f t="shared" ca="1" si="234"/>
        <v>35</v>
      </c>
      <c r="CN162" s="4">
        <f t="shared" ca="1" si="234"/>
        <v>36</v>
      </c>
      <c r="CO162" s="4">
        <f t="shared" ca="1" si="234"/>
        <v>23</v>
      </c>
      <c r="CP162" s="4">
        <f t="shared" ca="1" si="234"/>
        <v>23</v>
      </c>
      <c r="CQ162" s="4">
        <f t="shared" ca="1" si="234"/>
        <v>19</v>
      </c>
      <c r="CR162" s="4">
        <f t="shared" ca="1" si="234"/>
        <v>22</v>
      </c>
      <c r="CS162" s="4">
        <f t="shared" ca="1" si="234"/>
        <v>20</v>
      </c>
      <c r="CT162" s="4">
        <f t="shared" ca="1" si="234"/>
        <v>25</v>
      </c>
      <c r="CU162" s="4">
        <f t="shared" ca="1" si="234"/>
        <v>23</v>
      </c>
      <c r="CV162" s="4">
        <f t="shared" ca="1" si="234"/>
        <v>21</v>
      </c>
      <c r="CW162" s="4">
        <f t="shared" ca="1" si="234"/>
        <v>24</v>
      </c>
      <c r="CX162" s="4">
        <f t="shared" ca="1" si="135"/>
        <v>30</v>
      </c>
    </row>
    <row r="163" spans="1:102" x14ac:dyDescent="0.2">
      <c r="A163" s="4">
        <f t="shared" si="136"/>
        <v>43</v>
      </c>
      <c r="B163" s="4">
        <f t="shared" si="111"/>
        <v>1000</v>
      </c>
      <c r="C163" s="4">
        <f t="shared" ca="1" si="228"/>
        <v>1135</v>
      </c>
      <c r="D163" s="4">
        <f t="shared" ca="1" si="228"/>
        <v>1346</v>
      </c>
      <c r="E163" s="4">
        <f t="shared" ca="1" si="228"/>
        <v>1379</v>
      </c>
      <c r="F163" s="4">
        <f t="shared" ca="1" si="228"/>
        <v>739</v>
      </c>
      <c r="G163" s="4">
        <f t="shared" ref="G163:R163" ca="1" si="235">ROUND(IF(F163*G60&lt;1,0,F163*G60),0)</f>
        <v>835</v>
      </c>
      <c r="H163" s="4">
        <f t="shared" ca="1" si="235"/>
        <v>797</v>
      </c>
      <c r="I163" s="4">
        <f t="shared" ca="1" si="235"/>
        <v>825</v>
      </c>
      <c r="J163" s="4">
        <f t="shared" ca="1" si="235"/>
        <v>1398</v>
      </c>
      <c r="K163" s="4">
        <f t="shared" ca="1" si="235"/>
        <v>1521</v>
      </c>
      <c r="L163" s="4">
        <f t="shared" ca="1" si="235"/>
        <v>1759</v>
      </c>
      <c r="M163" s="4">
        <f t="shared" ca="1" si="235"/>
        <v>1280</v>
      </c>
      <c r="N163" s="4">
        <f t="shared" ca="1" si="235"/>
        <v>1441</v>
      </c>
      <c r="O163" s="4">
        <f t="shared" ca="1" si="235"/>
        <v>1907</v>
      </c>
      <c r="P163" s="4">
        <f t="shared" ca="1" si="235"/>
        <v>1811</v>
      </c>
      <c r="Q163" s="4">
        <f t="shared" ca="1" si="235"/>
        <v>1803</v>
      </c>
      <c r="R163" s="4">
        <f t="shared" ca="1" si="235"/>
        <v>1665</v>
      </c>
      <c r="S163" s="4">
        <f t="shared" ref="S163:CD163" ca="1" si="236">ROUND(IF(R163*S60&lt;1,0,R163*S60),0)</f>
        <v>1269</v>
      </c>
      <c r="T163" s="4">
        <f t="shared" ca="1" si="236"/>
        <v>1119</v>
      </c>
      <c r="U163" s="4">
        <f t="shared" ca="1" si="236"/>
        <v>897</v>
      </c>
      <c r="V163" s="4">
        <f t="shared" ca="1" si="236"/>
        <v>1192</v>
      </c>
      <c r="W163" s="4">
        <f t="shared" ca="1" si="236"/>
        <v>1314</v>
      </c>
      <c r="X163" s="4">
        <f t="shared" ca="1" si="236"/>
        <v>1381</v>
      </c>
      <c r="Y163" s="4">
        <f t="shared" ca="1" si="236"/>
        <v>1016</v>
      </c>
      <c r="Z163" s="4">
        <f t="shared" ca="1" si="236"/>
        <v>858</v>
      </c>
      <c r="AA163" s="4">
        <f t="shared" ca="1" si="236"/>
        <v>1071</v>
      </c>
      <c r="AB163" s="4">
        <f t="shared" ca="1" si="236"/>
        <v>1334</v>
      </c>
      <c r="AC163" s="4">
        <f t="shared" ca="1" si="236"/>
        <v>1491</v>
      </c>
      <c r="AD163" s="4">
        <f t="shared" ca="1" si="236"/>
        <v>1479</v>
      </c>
      <c r="AE163" s="4">
        <f t="shared" ca="1" si="236"/>
        <v>1952</v>
      </c>
      <c r="AF163" s="4">
        <f t="shared" ca="1" si="236"/>
        <v>1720</v>
      </c>
      <c r="AG163" s="4">
        <f t="shared" ca="1" si="236"/>
        <v>1462</v>
      </c>
      <c r="AH163" s="4">
        <f t="shared" ca="1" si="236"/>
        <v>1707</v>
      </c>
      <c r="AI163" s="4">
        <f t="shared" ca="1" si="236"/>
        <v>1512</v>
      </c>
      <c r="AJ163" s="4">
        <f t="shared" ca="1" si="236"/>
        <v>1675</v>
      </c>
      <c r="AK163" s="4">
        <f t="shared" ca="1" si="236"/>
        <v>958</v>
      </c>
      <c r="AL163" s="4">
        <f t="shared" ca="1" si="236"/>
        <v>1073</v>
      </c>
      <c r="AM163" s="4">
        <f t="shared" ca="1" si="236"/>
        <v>1088</v>
      </c>
      <c r="AN163" s="4">
        <f t="shared" ca="1" si="236"/>
        <v>1191</v>
      </c>
      <c r="AO163" s="4">
        <f t="shared" ca="1" si="236"/>
        <v>1691</v>
      </c>
      <c r="AP163" s="4">
        <f t="shared" ca="1" si="236"/>
        <v>2067</v>
      </c>
      <c r="AQ163" s="4">
        <f t="shared" ca="1" si="236"/>
        <v>2646</v>
      </c>
      <c r="AR163" s="4">
        <f t="shared" ca="1" si="236"/>
        <v>2575</v>
      </c>
      <c r="AS163" s="4">
        <f t="shared" ca="1" si="236"/>
        <v>2602</v>
      </c>
      <c r="AT163" s="4">
        <f t="shared" ca="1" si="236"/>
        <v>2687</v>
      </c>
      <c r="AU163" s="4">
        <f t="shared" ca="1" si="236"/>
        <v>2646</v>
      </c>
      <c r="AV163" s="4">
        <f t="shared" ca="1" si="236"/>
        <v>4279</v>
      </c>
      <c r="AW163" s="4">
        <f t="shared" ca="1" si="236"/>
        <v>2968</v>
      </c>
      <c r="AX163" s="4">
        <f t="shared" ca="1" si="236"/>
        <v>3370</v>
      </c>
      <c r="AY163" s="4">
        <f t="shared" ca="1" si="236"/>
        <v>3253</v>
      </c>
      <c r="AZ163" s="4">
        <f t="shared" ca="1" si="236"/>
        <v>2267</v>
      </c>
      <c r="BA163" s="4">
        <f t="shared" ca="1" si="236"/>
        <v>2456</v>
      </c>
      <c r="BB163" s="4">
        <f t="shared" ca="1" si="236"/>
        <v>2168</v>
      </c>
      <c r="BC163" s="4">
        <f t="shared" ca="1" si="236"/>
        <v>2460</v>
      </c>
      <c r="BD163" s="4">
        <f t="shared" ca="1" si="236"/>
        <v>2999</v>
      </c>
      <c r="BE163" s="4">
        <f t="shared" ca="1" si="236"/>
        <v>2070</v>
      </c>
      <c r="BF163" s="4">
        <f t="shared" ca="1" si="236"/>
        <v>2171</v>
      </c>
      <c r="BG163" s="4">
        <f t="shared" ca="1" si="236"/>
        <v>2599</v>
      </c>
      <c r="BH163" s="4">
        <f t="shared" ca="1" si="236"/>
        <v>1583</v>
      </c>
      <c r="BI163" s="4">
        <f t="shared" ca="1" si="236"/>
        <v>1221</v>
      </c>
      <c r="BJ163" s="4">
        <f t="shared" ca="1" si="236"/>
        <v>1089</v>
      </c>
      <c r="BK163" s="4">
        <f t="shared" ca="1" si="236"/>
        <v>1101</v>
      </c>
      <c r="BL163" s="4">
        <f t="shared" ca="1" si="236"/>
        <v>561</v>
      </c>
      <c r="BM163" s="4">
        <f t="shared" ca="1" si="236"/>
        <v>357</v>
      </c>
      <c r="BN163" s="4">
        <f t="shared" ca="1" si="236"/>
        <v>423</v>
      </c>
      <c r="BO163" s="4">
        <f t="shared" ca="1" si="236"/>
        <v>544</v>
      </c>
      <c r="BP163" s="4">
        <f t="shared" ca="1" si="236"/>
        <v>753</v>
      </c>
      <c r="BQ163" s="4">
        <f t="shared" ca="1" si="236"/>
        <v>739</v>
      </c>
      <c r="BR163" s="4">
        <f t="shared" ca="1" si="236"/>
        <v>759</v>
      </c>
      <c r="BS163" s="4">
        <f t="shared" ca="1" si="236"/>
        <v>664</v>
      </c>
      <c r="BT163" s="4">
        <f t="shared" ca="1" si="236"/>
        <v>708</v>
      </c>
      <c r="BU163" s="4">
        <f t="shared" ca="1" si="236"/>
        <v>797</v>
      </c>
      <c r="BV163" s="4">
        <f t="shared" ca="1" si="236"/>
        <v>566</v>
      </c>
      <c r="BW163" s="4">
        <f t="shared" ca="1" si="236"/>
        <v>809</v>
      </c>
      <c r="BX163" s="4">
        <f t="shared" ca="1" si="236"/>
        <v>744</v>
      </c>
      <c r="BY163" s="4">
        <f t="shared" ca="1" si="236"/>
        <v>702</v>
      </c>
      <c r="BZ163" s="4">
        <f t="shared" ca="1" si="236"/>
        <v>851</v>
      </c>
      <c r="CA163" s="4">
        <f t="shared" ca="1" si="236"/>
        <v>927</v>
      </c>
      <c r="CB163" s="4">
        <f t="shared" ca="1" si="236"/>
        <v>909</v>
      </c>
      <c r="CC163" s="4">
        <f t="shared" ca="1" si="236"/>
        <v>584</v>
      </c>
      <c r="CD163" s="4">
        <f t="shared" ca="1" si="236"/>
        <v>647</v>
      </c>
      <c r="CE163" s="4">
        <f t="shared" ref="CE163:CW163" ca="1" si="237">ROUND(IF(CD163*CE60&lt;1,0,CD163*CE60),0)</f>
        <v>613</v>
      </c>
      <c r="CF163" s="4">
        <f t="shared" ca="1" si="237"/>
        <v>543</v>
      </c>
      <c r="CG163" s="4">
        <f t="shared" ca="1" si="237"/>
        <v>592</v>
      </c>
      <c r="CH163" s="4">
        <f t="shared" ca="1" si="237"/>
        <v>320</v>
      </c>
      <c r="CI163" s="4">
        <f t="shared" ca="1" si="237"/>
        <v>364</v>
      </c>
      <c r="CJ163" s="4">
        <f t="shared" ca="1" si="237"/>
        <v>340</v>
      </c>
      <c r="CK163" s="4">
        <f t="shared" ca="1" si="237"/>
        <v>269</v>
      </c>
      <c r="CL163" s="4">
        <f t="shared" ca="1" si="237"/>
        <v>247</v>
      </c>
      <c r="CM163" s="4">
        <f t="shared" ca="1" si="237"/>
        <v>260</v>
      </c>
      <c r="CN163" s="4">
        <f t="shared" ca="1" si="237"/>
        <v>306</v>
      </c>
      <c r="CO163" s="4">
        <f t="shared" ca="1" si="237"/>
        <v>366</v>
      </c>
      <c r="CP163" s="4">
        <f t="shared" ca="1" si="237"/>
        <v>411</v>
      </c>
      <c r="CQ163" s="4">
        <f t="shared" ca="1" si="237"/>
        <v>474</v>
      </c>
      <c r="CR163" s="4">
        <f t="shared" ca="1" si="237"/>
        <v>388</v>
      </c>
      <c r="CS163" s="4">
        <f t="shared" ca="1" si="237"/>
        <v>400</v>
      </c>
      <c r="CT163" s="4">
        <f t="shared" ca="1" si="237"/>
        <v>223</v>
      </c>
      <c r="CU163" s="4">
        <f t="shared" ca="1" si="237"/>
        <v>234</v>
      </c>
      <c r="CV163" s="4">
        <f t="shared" ca="1" si="237"/>
        <v>233</v>
      </c>
      <c r="CW163" s="4">
        <f t="shared" ca="1" si="237"/>
        <v>199</v>
      </c>
      <c r="CX163" s="4">
        <f t="shared" ca="1" si="135"/>
        <v>154</v>
      </c>
    </row>
    <row r="164" spans="1:102" x14ac:dyDescent="0.2">
      <c r="A164" s="4">
        <f t="shared" si="136"/>
        <v>44</v>
      </c>
      <c r="B164" s="4">
        <f t="shared" si="111"/>
        <v>1000</v>
      </c>
      <c r="C164" s="4">
        <f t="shared" ca="1" si="228"/>
        <v>848</v>
      </c>
      <c r="D164" s="4">
        <f t="shared" ca="1" si="228"/>
        <v>905</v>
      </c>
      <c r="E164" s="4">
        <f t="shared" ca="1" si="228"/>
        <v>1128</v>
      </c>
      <c r="F164" s="4">
        <f t="shared" ca="1" si="228"/>
        <v>980</v>
      </c>
      <c r="G164" s="4">
        <f t="shared" ref="G164:R164" ca="1" si="238">ROUND(IF(F164*G61&lt;1,0,F164*G61),0)</f>
        <v>1176</v>
      </c>
      <c r="H164" s="4">
        <f t="shared" ca="1" si="238"/>
        <v>959</v>
      </c>
      <c r="I164" s="4">
        <f t="shared" ca="1" si="238"/>
        <v>1223</v>
      </c>
      <c r="J164" s="4">
        <f t="shared" ca="1" si="238"/>
        <v>1196</v>
      </c>
      <c r="K164" s="4">
        <f t="shared" ca="1" si="238"/>
        <v>1425</v>
      </c>
      <c r="L164" s="4">
        <f t="shared" ca="1" si="238"/>
        <v>1917</v>
      </c>
      <c r="M164" s="4">
        <f t="shared" ca="1" si="238"/>
        <v>2069</v>
      </c>
      <c r="N164" s="4">
        <f t="shared" ca="1" si="238"/>
        <v>1702</v>
      </c>
      <c r="O164" s="4">
        <f t="shared" ca="1" si="238"/>
        <v>1642</v>
      </c>
      <c r="P164" s="4">
        <f t="shared" ca="1" si="238"/>
        <v>1632</v>
      </c>
      <c r="Q164" s="4">
        <f t="shared" ca="1" si="238"/>
        <v>1644</v>
      </c>
      <c r="R164" s="4">
        <f t="shared" ca="1" si="238"/>
        <v>1779</v>
      </c>
      <c r="S164" s="4">
        <f t="shared" ref="S164:CD164" ca="1" si="239">ROUND(IF(R164*S61&lt;1,0,R164*S61),0)</f>
        <v>1939</v>
      </c>
      <c r="T164" s="4">
        <f t="shared" ca="1" si="239"/>
        <v>2181</v>
      </c>
      <c r="U164" s="4">
        <f t="shared" ca="1" si="239"/>
        <v>1769</v>
      </c>
      <c r="V164" s="4">
        <f t="shared" ca="1" si="239"/>
        <v>2064</v>
      </c>
      <c r="W164" s="4">
        <f t="shared" ca="1" si="239"/>
        <v>1277</v>
      </c>
      <c r="X164" s="4">
        <f t="shared" ca="1" si="239"/>
        <v>770</v>
      </c>
      <c r="Y164" s="4">
        <f t="shared" ca="1" si="239"/>
        <v>883</v>
      </c>
      <c r="Z164" s="4">
        <f t="shared" ca="1" si="239"/>
        <v>519</v>
      </c>
      <c r="AA164" s="4">
        <f t="shared" ca="1" si="239"/>
        <v>390</v>
      </c>
      <c r="AB164" s="4">
        <f t="shared" ca="1" si="239"/>
        <v>442</v>
      </c>
      <c r="AC164" s="4">
        <f t="shared" ca="1" si="239"/>
        <v>487</v>
      </c>
      <c r="AD164" s="4">
        <f t="shared" ca="1" si="239"/>
        <v>801</v>
      </c>
      <c r="AE164" s="4">
        <f t="shared" ca="1" si="239"/>
        <v>1060</v>
      </c>
      <c r="AF164" s="4">
        <f t="shared" ca="1" si="239"/>
        <v>1283</v>
      </c>
      <c r="AG164" s="4">
        <f t="shared" ca="1" si="239"/>
        <v>1617</v>
      </c>
      <c r="AH164" s="4">
        <f t="shared" ca="1" si="239"/>
        <v>1690</v>
      </c>
      <c r="AI164" s="4">
        <f t="shared" ca="1" si="239"/>
        <v>1236</v>
      </c>
      <c r="AJ164" s="4">
        <f t="shared" ca="1" si="239"/>
        <v>756</v>
      </c>
      <c r="AK164" s="4">
        <f t="shared" ca="1" si="239"/>
        <v>490</v>
      </c>
      <c r="AL164" s="4">
        <f t="shared" ca="1" si="239"/>
        <v>609</v>
      </c>
      <c r="AM164" s="4">
        <f t="shared" ca="1" si="239"/>
        <v>983</v>
      </c>
      <c r="AN164" s="4">
        <f t="shared" ca="1" si="239"/>
        <v>842</v>
      </c>
      <c r="AO164" s="4">
        <f t="shared" ca="1" si="239"/>
        <v>658</v>
      </c>
      <c r="AP164" s="4">
        <f t="shared" ca="1" si="239"/>
        <v>247</v>
      </c>
      <c r="AQ164" s="4">
        <f t="shared" ca="1" si="239"/>
        <v>227</v>
      </c>
      <c r="AR164" s="4">
        <f t="shared" ca="1" si="239"/>
        <v>65</v>
      </c>
      <c r="AS164" s="4">
        <f t="shared" ca="1" si="239"/>
        <v>57</v>
      </c>
      <c r="AT164" s="4">
        <f t="shared" ca="1" si="239"/>
        <v>40</v>
      </c>
      <c r="AU164" s="4">
        <f t="shared" ca="1" si="239"/>
        <v>29</v>
      </c>
      <c r="AV164" s="4">
        <f t="shared" ca="1" si="239"/>
        <v>37</v>
      </c>
      <c r="AW164" s="4">
        <f t="shared" ca="1" si="239"/>
        <v>19</v>
      </c>
      <c r="AX164" s="4">
        <f t="shared" ca="1" si="239"/>
        <v>20</v>
      </c>
      <c r="AY164" s="4">
        <f t="shared" ca="1" si="239"/>
        <v>12</v>
      </c>
      <c r="AZ164" s="4">
        <f t="shared" ca="1" si="239"/>
        <v>11</v>
      </c>
      <c r="BA164" s="4">
        <f t="shared" ca="1" si="239"/>
        <v>12</v>
      </c>
      <c r="BB164" s="4">
        <f t="shared" ca="1" si="239"/>
        <v>7</v>
      </c>
      <c r="BC164" s="4">
        <f t="shared" ca="1" si="239"/>
        <v>9</v>
      </c>
      <c r="BD164" s="4">
        <f t="shared" ca="1" si="239"/>
        <v>6</v>
      </c>
      <c r="BE164" s="4">
        <f t="shared" ca="1" si="239"/>
        <v>3</v>
      </c>
      <c r="BF164" s="4">
        <f t="shared" ca="1" si="239"/>
        <v>3</v>
      </c>
      <c r="BG164" s="4">
        <f t="shared" ca="1" si="239"/>
        <v>3</v>
      </c>
      <c r="BH164" s="4">
        <f t="shared" ca="1" si="239"/>
        <v>2</v>
      </c>
      <c r="BI164" s="4">
        <f t="shared" ca="1" si="239"/>
        <v>3</v>
      </c>
      <c r="BJ164" s="4">
        <f t="shared" ca="1" si="239"/>
        <v>3</v>
      </c>
      <c r="BK164" s="4">
        <f t="shared" ca="1" si="239"/>
        <v>3</v>
      </c>
      <c r="BL164" s="4">
        <f t="shared" ca="1" si="239"/>
        <v>3</v>
      </c>
      <c r="BM164" s="4">
        <f t="shared" ca="1" si="239"/>
        <v>2</v>
      </c>
      <c r="BN164" s="4">
        <f t="shared" ca="1" si="239"/>
        <v>3</v>
      </c>
      <c r="BO164" s="4">
        <f t="shared" ca="1" si="239"/>
        <v>4</v>
      </c>
      <c r="BP164" s="4">
        <f t="shared" ca="1" si="239"/>
        <v>3</v>
      </c>
      <c r="BQ164" s="4">
        <f t="shared" ca="1" si="239"/>
        <v>4</v>
      </c>
      <c r="BR164" s="4">
        <f t="shared" ca="1" si="239"/>
        <v>4</v>
      </c>
      <c r="BS164" s="4">
        <f t="shared" ca="1" si="239"/>
        <v>5</v>
      </c>
      <c r="BT164" s="4">
        <f t="shared" ca="1" si="239"/>
        <v>5</v>
      </c>
      <c r="BU164" s="4">
        <f t="shared" ca="1" si="239"/>
        <v>2</v>
      </c>
      <c r="BV164" s="4">
        <f t="shared" ca="1" si="239"/>
        <v>2</v>
      </c>
      <c r="BW164" s="4">
        <f t="shared" ca="1" si="239"/>
        <v>2</v>
      </c>
      <c r="BX164" s="4">
        <f t="shared" ca="1" si="239"/>
        <v>1</v>
      </c>
      <c r="BY164" s="4">
        <f t="shared" ca="1" si="239"/>
        <v>1</v>
      </c>
      <c r="BZ164" s="4">
        <f t="shared" ca="1" si="239"/>
        <v>0</v>
      </c>
      <c r="CA164" s="4">
        <f t="shared" ca="1" si="239"/>
        <v>0</v>
      </c>
      <c r="CB164" s="4">
        <f t="shared" ca="1" si="239"/>
        <v>0</v>
      </c>
      <c r="CC164" s="4">
        <f t="shared" ca="1" si="239"/>
        <v>0</v>
      </c>
      <c r="CD164" s="4">
        <f t="shared" ca="1" si="239"/>
        <v>0</v>
      </c>
      <c r="CE164" s="4">
        <f t="shared" ref="CE164:CW164" ca="1" si="240">ROUND(IF(CD164*CE61&lt;1,0,CD164*CE61),0)</f>
        <v>0</v>
      </c>
      <c r="CF164" s="4">
        <f t="shared" ca="1" si="240"/>
        <v>0</v>
      </c>
      <c r="CG164" s="4">
        <f t="shared" ca="1" si="240"/>
        <v>0</v>
      </c>
      <c r="CH164" s="4">
        <f t="shared" ca="1" si="240"/>
        <v>0</v>
      </c>
      <c r="CI164" s="4">
        <f t="shared" ca="1" si="240"/>
        <v>0</v>
      </c>
      <c r="CJ164" s="4">
        <f t="shared" ca="1" si="240"/>
        <v>0</v>
      </c>
      <c r="CK164" s="4">
        <f t="shared" ca="1" si="240"/>
        <v>0</v>
      </c>
      <c r="CL164" s="4">
        <f t="shared" ca="1" si="240"/>
        <v>0</v>
      </c>
      <c r="CM164" s="4">
        <f t="shared" ca="1" si="240"/>
        <v>0</v>
      </c>
      <c r="CN164" s="4">
        <f t="shared" ca="1" si="240"/>
        <v>0</v>
      </c>
      <c r="CO164" s="4">
        <f t="shared" ca="1" si="240"/>
        <v>0</v>
      </c>
      <c r="CP164" s="4">
        <f t="shared" ca="1" si="240"/>
        <v>0</v>
      </c>
      <c r="CQ164" s="4">
        <f t="shared" ca="1" si="240"/>
        <v>0</v>
      </c>
      <c r="CR164" s="4">
        <f t="shared" ca="1" si="240"/>
        <v>0</v>
      </c>
      <c r="CS164" s="4">
        <f t="shared" ca="1" si="240"/>
        <v>0</v>
      </c>
      <c r="CT164" s="4">
        <f t="shared" ca="1" si="240"/>
        <v>0</v>
      </c>
      <c r="CU164" s="4">
        <f t="shared" ca="1" si="240"/>
        <v>0</v>
      </c>
      <c r="CV164" s="4">
        <f t="shared" ca="1" si="240"/>
        <v>0</v>
      </c>
      <c r="CW164" s="4">
        <f t="shared" ca="1" si="240"/>
        <v>0</v>
      </c>
      <c r="CX164" s="4">
        <f t="shared" ca="1" si="135"/>
        <v>0</v>
      </c>
    </row>
    <row r="165" spans="1:102" x14ac:dyDescent="0.2">
      <c r="A165" s="4">
        <f t="shared" si="136"/>
        <v>45</v>
      </c>
      <c r="B165" s="4">
        <f t="shared" si="111"/>
        <v>1000</v>
      </c>
      <c r="C165" s="4">
        <f t="shared" ca="1" si="228"/>
        <v>778</v>
      </c>
      <c r="D165" s="4">
        <f t="shared" ca="1" si="228"/>
        <v>1034</v>
      </c>
      <c r="E165" s="4">
        <f t="shared" ca="1" si="228"/>
        <v>691</v>
      </c>
      <c r="F165" s="4">
        <f t="shared" ca="1" si="228"/>
        <v>589</v>
      </c>
      <c r="G165" s="4">
        <f t="shared" ref="G165:R165" ca="1" si="241">ROUND(IF(F165*G62&lt;1,0,F165*G62),0)</f>
        <v>578</v>
      </c>
      <c r="H165" s="4">
        <f t="shared" ca="1" si="241"/>
        <v>596</v>
      </c>
      <c r="I165" s="4">
        <f t="shared" ca="1" si="241"/>
        <v>745</v>
      </c>
      <c r="J165" s="4">
        <f t="shared" ca="1" si="241"/>
        <v>825</v>
      </c>
      <c r="K165" s="4">
        <f t="shared" ca="1" si="241"/>
        <v>1187</v>
      </c>
      <c r="L165" s="4">
        <f t="shared" ca="1" si="241"/>
        <v>1085</v>
      </c>
      <c r="M165" s="4">
        <f t="shared" ca="1" si="241"/>
        <v>659</v>
      </c>
      <c r="N165" s="4">
        <f t="shared" ca="1" si="241"/>
        <v>678</v>
      </c>
      <c r="O165" s="4">
        <f t="shared" ca="1" si="241"/>
        <v>563</v>
      </c>
      <c r="P165" s="4">
        <f t="shared" ca="1" si="241"/>
        <v>489</v>
      </c>
      <c r="Q165" s="4">
        <f t="shared" ca="1" si="241"/>
        <v>339</v>
      </c>
      <c r="R165" s="4">
        <f t="shared" ca="1" si="241"/>
        <v>440</v>
      </c>
      <c r="S165" s="4">
        <f t="shared" ref="S165:CD165" ca="1" si="242">ROUND(IF(R165*S62&lt;1,0,R165*S62),0)</f>
        <v>436</v>
      </c>
      <c r="T165" s="4">
        <f t="shared" ca="1" si="242"/>
        <v>431</v>
      </c>
      <c r="U165" s="4">
        <f t="shared" ca="1" si="242"/>
        <v>355</v>
      </c>
      <c r="V165" s="4">
        <f t="shared" ca="1" si="242"/>
        <v>446</v>
      </c>
      <c r="W165" s="4">
        <f t="shared" ca="1" si="242"/>
        <v>383</v>
      </c>
      <c r="X165" s="4">
        <f t="shared" ca="1" si="242"/>
        <v>313</v>
      </c>
      <c r="Y165" s="4">
        <f t="shared" ca="1" si="242"/>
        <v>347</v>
      </c>
      <c r="Z165" s="4">
        <f t="shared" ca="1" si="242"/>
        <v>348</v>
      </c>
      <c r="AA165" s="4">
        <f t="shared" ca="1" si="242"/>
        <v>351</v>
      </c>
      <c r="AB165" s="4">
        <f t="shared" ca="1" si="242"/>
        <v>510</v>
      </c>
      <c r="AC165" s="4">
        <f t="shared" ca="1" si="242"/>
        <v>258</v>
      </c>
      <c r="AD165" s="4">
        <f t="shared" ca="1" si="242"/>
        <v>234</v>
      </c>
      <c r="AE165" s="4">
        <f t="shared" ca="1" si="242"/>
        <v>217</v>
      </c>
      <c r="AF165" s="4">
        <f t="shared" ca="1" si="242"/>
        <v>243</v>
      </c>
      <c r="AG165" s="4">
        <f t="shared" ca="1" si="242"/>
        <v>230</v>
      </c>
      <c r="AH165" s="4">
        <f t="shared" ca="1" si="242"/>
        <v>275</v>
      </c>
      <c r="AI165" s="4">
        <f t="shared" ca="1" si="242"/>
        <v>252</v>
      </c>
      <c r="AJ165" s="4">
        <f t="shared" ca="1" si="242"/>
        <v>247</v>
      </c>
      <c r="AK165" s="4">
        <f t="shared" ca="1" si="242"/>
        <v>246</v>
      </c>
      <c r="AL165" s="4">
        <f t="shared" ca="1" si="242"/>
        <v>187</v>
      </c>
      <c r="AM165" s="4">
        <f t="shared" ca="1" si="242"/>
        <v>189</v>
      </c>
      <c r="AN165" s="4">
        <f t="shared" ca="1" si="242"/>
        <v>229</v>
      </c>
      <c r="AO165" s="4">
        <f t="shared" ca="1" si="242"/>
        <v>196</v>
      </c>
      <c r="AP165" s="4">
        <f t="shared" ca="1" si="242"/>
        <v>170</v>
      </c>
      <c r="AQ165" s="4">
        <f t="shared" ca="1" si="242"/>
        <v>219</v>
      </c>
      <c r="AR165" s="4">
        <f t="shared" ca="1" si="242"/>
        <v>93</v>
      </c>
      <c r="AS165" s="4">
        <f t="shared" ca="1" si="242"/>
        <v>58</v>
      </c>
      <c r="AT165" s="4">
        <f t="shared" ca="1" si="242"/>
        <v>64</v>
      </c>
      <c r="AU165" s="4">
        <f t="shared" ca="1" si="242"/>
        <v>85</v>
      </c>
      <c r="AV165" s="4">
        <f t="shared" ca="1" si="242"/>
        <v>87</v>
      </c>
      <c r="AW165" s="4">
        <f t="shared" ca="1" si="242"/>
        <v>79</v>
      </c>
      <c r="AX165" s="4">
        <f t="shared" ca="1" si="242"/>
        <v>75</v>
      </c>
      <c r="AY165" s="4">
        <f t="shared" ca="1" si="242"/>
        <v>58</v>
      </c>
      <c r="AZ165" s="4">
        <f t="shared" ca="1" si="242"/>
        <v>75</v>
      </c>
      <c r="BA165" s="4">
        <f t="shared" ca="1" si="242"/>
        <v>111</v>
      </c>
      <c r="BB165" s="4">
        <f t="shared" ca="1" si="242"/>
        <v>160</v>
      </c>
      <c r="BC165" s="4">
        <f t="shared" ca="1" si="242"/>
        <v>149</v>
      </c>
      <c r="BD165" s="4">
        <f t="shared" ca="1" si="242"/>
        <v>106</v>
      </c>
      <c r="BE165" s="4">
        <f t="shared" ca="1" si="242"/>
        <v>163</v>
      </c>
      <c r="BF165" s="4">
        <f t="shared" ca="1" si="242"/>
        <v>218</v>
      </c>
      <c r="BG165" s="4">
        <f t="shared" ca="1" si="242"/>
        <v>268</v>
      </c>
      <c r="BH165" s="4">
        <f t="shared" ca="1" si="242"/>
        <v>302</v>
      </c>
      <c r="BI165" s="4">
        <f t="shared" ca="1" si="242"/>
        <v>324</v>
      </c>
      <c r="BJ165" s="4">
        <f t="shared" ca="1" si="242"/>
        <v>284</v>
      </c>
      <c r="BK165" s="4">
        <f t="shared" ca="1" si="242"/>
        <v>268</v>
      </c>
      <c r="BL165" s="4">
        <f t="shared" ca="1" si="242"/>
        <v>232</v>
      </c>
      <c r="BM165" s="4">
        <f t="shared" ca="1" si="242"/>
        <v>265</v>
      </c>
      <c r="BN165" s="4">
        <f t="shared" ca="1" si="242"/>
        <v>183</v>
      </c>
      <c r="BO165" s="4">
        <f t="shared" ca="1" si="242"/>
        <v>139</v>
      </c>
      <c r="BP165" s="4">
        <f t="shared" ca="1" si="242"/>
        <v>113</v>
      </c>
      <c r="BQ165" s="4">
        <f t="shared" ca="1" si="242"/>
        <v>74</v>
      </c>
      <c r="BR165" s="4">
        <f t="shared" ca="1" si="242"/>
        <v>89</v>
      </c>
      <c r="BS165" s="4">
        <f t="shared" ca="1" si="242"/>
        <v>72</v>
      </c>
      <c r="BT165" s="4">
        <f t="shared" ca="1" si="242"/>
        <v>121</v>
      </c>
      <c r="BU165" s="4">
        <f t="shared" ca="1" si="242"/>
        <v>115</v>
      </c>
      <c r="BV165" s="4">
        <f t="shared" ca="1" si="242"/>
        <v>151</v>
      </c>
      <c r="BW165" s="4">
        <f t="shared" ca="1" si="242"/>
        <v>173</v>
      </c>
      <c r="BX165" s="4">
        <f t="shared" ca="1" si="242"/>
        <v>176</v>
      </c>
      <c r="BY165" s="4">
        <f t="shared" ca="1" si="242"/>
        <v>213</v>
      </c>
      <c r="BZ165" s="4">
        <f t="shared" ca="1" si="242"/>
        <v>151</v>
      </c>
      <c r="CA165" s="4">
        <f t="shared" ca="1" si="242"/>
        <v>164</v>
      </c>
      <c r="CB165" s="4">
        <f t="shared" ca="1" si="242"/>
        <v>155</v>
      </c>
      <c r="CC165" s="4">
        <f t="shared" ca="1" si="242"/>
        <v>107</v>
      </c>
      <c r="CD165" s="4">
        <f t="shared" ca="1" si="242"/>
        <v>136</v>
      </c>
      <c r="CE165" s="4">
        <f t="shared" ref="CE165:CW165" ca="1" si="243">ROUND(IF(CD165*CE62&lt;1,0,CD165*CE62),0)</f>
        <v>126</v>
      </c>
      <c r="CF165" s="4">
        <f t="shared" ca="1" si="243"/>
        <v>145</v>
      </c>
      <c r="CG165" s="4">
        <f t="shared" ca="1" si="243"/>
        <v>158</v>
      </c>
      <c r="CH165" s="4">
        <f t="shared" ca="1" si="243"/>
        <v>165</v>
      </c>
      <c r="CI165" s="4">
        <f t="shared" ca="1" si="243"/>
        <v>165</v>
      </c>
      <c r="CJ165" s="4">
        <f t="shared" ca="1" si="243"/>
        <v>212</v>
      </c>
      <c r="CK165" s="4">
        <f t="shared" ca="1" si="243"/>
        <v>249</v>
      </c>
      <c r="CL165" s="4">
        <f t="shared" ca="1" si="243"/>
        <v>163</v>
      </c>
      <c r="CM165" s="4">
        <f t="shared" ca="1" si="243"/>
        <v>156</v>
      </c>
      <c r="CN165" s="4">
        <f t="shared" ca="1" si="243"/>
        <v>107</v>
      </c>
      <c r="CO165" s="4">
        <f t="shared" ca="1" si="243"/>
        <v>85</v>
      </c>
      <c r="CP165" s="4">
        <f t="shared" ca="1" si="243"/>
        <v>99</v>
      </c>
      <c r="CQ165" s="4">
        <f t="shared" ca="1" si="243"/>
        <v>101</v>
      </c>
      <c r="CR165" s="4">
        <f t="shared" ca="1" si="243"/>
        <v>111</v>
      </c>
      <c r="CS165" s="4">
        <f t="shared" ca="1" si="243"/>
        <v>147</v>
      </c>
      <c r="CT165" s="4">
        <f t="shared" ca="1" si="243"/>
        <v>101</v>
      </c>
      <c r="CU165" s="4">
        <f t="shared" ca="1" si="243"/>
        <v>139</v>
      </c>
      <c r="CV165" s="4">
        <f t="shared" ca="1" si="243"/>
        <v>171</v>
      </c>
      <c r="CW165" s="4">
        <f t="shared" ca="1" si="243"/>
        <v>221</v>
      </c>
      <c r="CX165" s="4">
        <f t="shared" ca="1" si="135"/>
        <v>264</v>
      </c>
    </row>
    <row r="166" spans="1:102" x14ac:dyDescent="0.2">
      <c r="A166" s="4">
        <f t="shared" si="136"/>
        <v>46</v>
      </c>
      <c r="B166" s="4">
        <f t="shared" si="111"/>
        <v>1000</v>
      </c>
      <c r="C166" s="4">
        <f t="shared" ca="1" si="228"/>
        <v>1017</v>
      </c>
      <c r="D166" s="4">
        <f t="shared" ca="1" si="228"/>
        <v>769</v>
      </c>
      <c r="E166" s="4">
        <f t="shared" ca="1" si="228"/>
        <v>798</v>
      </c>
      <c r="F166" s="4">
        <f t="shared" ca="1" si="228"/>
        <v>813</v>
      </c>
      <c r="G166" s="4">
        <f t="shared" ref="G166:R166" ca="1" si="244">ROUND(IF(F166*G63&lt;1,0,F166*G63),0)</f>
        <v>965</v>
      </c>
      <c r="H166" s="4">
        <f t="shared" ca="1" si="244"/>
        <v>1068</v>
      </c>
      <c r="I166" s="4">
        <f t="shared" ca="1" si="244"/>
        <v>1424</v>
      </c>
      <c r="J166" s="4">
        <f t="shared" ca="1" si="244"/>
        <v>1240</v>
      </c>
      <c r="K166" s="4">
        <f t="shared" ca="1" si="244"/>
        <v>632</v>
      </c>
      <c r="L166" s="4">
        <f t="shared" ca="1" si="244"/>
        <v>588</v>
      </c>
      <c r="M166" s="4">
        <f t="shared" ca="1" si="244"/>
        <v>450</v>
      </c>
      <c r="N166" s="4">
        <f t="shared" ca="1" si="244"/>
        <v>391</v>
      </c>
      <c r="O166" s="4">
        <f t="shared" ca="1" si="244"/>
        <v>402</v>
      </c>
      <c r="P166" s="4">
        <f t="shared" ca="1" si="244"/>
        <v>658</v>
      </c>
      <c r="Q166" s="4">
        <f t="shared" ca="1" si="244"/>
        <v>569</v>
      </c>
      <c r="R166" s="4">
        <f t="shared" ca="1" si="244"/>
        <v>519</v>
      </c>
      <c r="S166" s="4">
        <f t="shared" ref="S166:CD166" ca="1" si="245">ROUND(IF(R166*S63&lt;1,0,R166*S63),0)</f>
        <v>647</v>
      </c>
      <c r="T166" s="4">
        <f t="shared" ca="1" si="245"/>
        <v>921</v>
      </c>
      <c r="U166" s="4">
        <f t="shared" ca="1" si="245"/>
        <v>948</v>
      </c>
      <c r="V166" s="4">
        <f t="shared" ca="1" si="245"/>
        <v>633</v>
      </c>
      <c r="W166" s="4">
        <f t="shared" ca="1" si="245"/>
        <v>547</v>
      </c>
      <c r="X166" s="4">
        <f t="shared" ca="1" si="245"/>
        <v>583</v>
      </c>
      <c r="Y166" s="4">
        <f t="shared" ca="1" si="245"/>
        <v>208</v>
      </c>
      <c r="Z166" s="4">
        <f t="shared" ca="1" si="245"/>
        <v>248</v>
      </c>
      <c r="AA166" s="4">
        <f t="shared" ca="1" si="245"/>
        <v>330</v>
      </c>
      <c r="AB166" s="4">
        <f t="shared" ca="1" si="245"/>
        <v>281</v>
      </c>
      <c r="AC166" s="4">
        <f t="shared" ca="1" si="245"/>
        <v>203</v>
      </c>
      <c r="AD166" s="4">
        <f t="shared" ca="1" si="245"/>
        <v>173</v>
      </c>
      <c r="AE166" s="4">
        <f t="shared" ca="1" si="245"/>
        <v>234</v>
      </c>
      <c r="AF166" s="4">
        <f t="shared" ca="1" si="245"/>
        <v>188</v>
      </c>
      <c r="AG166" s="4">
        <f t="shared" ca="1" si="245"/>
        <v>163</v>
      </c>
      <c r="AH166" s="4">
        <f t="shared" ca="1" si="245"/>
        <v>186</v>
      </c>
      <c r="AI166" s="4">
        <f t="shared" ca="1" si="245"/>
        <v>207</v>
      </c>
      <c r="AJ166" s="4">
        <f t="shared" ca="1" si="245"/>
        <v>213</v>
      </c>
      <c r="AK166" s="4">
        <f t="shared" ca="1" si="245"/>
        <v>255</v>
      </c>
      <c r="AL166" s="4">
        <f t="shared" ca="1" si="245"/>
        <v>274</v>
      </c>
      <c r="AM166" s="4">
        <f t="shared" ca="1" si="245"/>
        <v>278</v>
      </c>
      <c r="AN166" s="4">
        <f t="shared" ca="1" si="245"/>
        <v>333</v>
      </c>
      <c r="AO166" s="4">
        <f t="shared" ca="1" si="245"/>
        <v>333</v>
      </c>
      <c r="AP166" s="4">
        <f t="shared" ca="1" si="245"/>
        <v>265</v>
      </c>
      <c r="AQ166" s="4">
        <f t="shared" ca="1" si="245"/>
        <v>180</v>
      </c>
      <c r="AR166" s="4">
        <f t="shared" ca="1" si="245"/>
        <v>163</v>
      </c>
      <c r="AS166" s="4">
        <f t="shared" ca="1" si="245"/>
        <v>134</v>
      </c>
      <c r="AT166" s="4">
        <f t="shared" ca="1" si="245"/>
        <v>133</v>
      </c>
      <c r="AU166" s="4">
        <f t="shared" ca="1" si="245"/>
        <v>139</v>
      </c>
      <c r="AV166" s="4">
        <f t="shared" ca="1" si="245"/>
        <v>168</v>
      </c>
      <c r="AW166" s="4">
        <f t="shared" ca="1" si="245"/>
        <v>88</v>
      </c>
      <c r="AX166" s="4">
        <f t="shared" ca="1" si="245"/>
        <v>105</v>
      </c>
      <c r="AY166" s="4">
        <f t="shared" ca="1" si="245"/>
        <v>104</v>
      </c>
      <c r="AZ166" s="4">
        <f t="shared" ca="1" si="245"/>
        <v>130</v>
      </c>
      <c r="BA166" s="4">
        <f t="shared" ca="1" si="245"/>
        <v>159</v>
      </c>
      <c r="BB166" s="4">
        <f t="shared" ca="1" si="245"/>
        <v>171</v>
      </c>
      <c r="BC166" s="4">
        <f t="shared" ca="1" si="245"/>
        <v>152</v>
      </c>
      <c r="BD166" s="4">
        <f t="shared" ca="1" si="245"/>
        <v>92</v>
      </c>
      <c r="BE166" s="4">
        <f t="shared" ca="1" si="245"/>
        <v>88</v>
      </c>
      <c r="BF166" s="4">
        <f t="shared" ca="1" si="245"/>
        <v>72</v>
      </c>
      <c r="BG166" s="4">
        <f t="shared" ca="1" si="245"/>
        <v>80</v>
      </c>
      <c r="BH166" s="4">
        <f t="shared" ca="1" si="245"/>
        <v>81</v>
      </c>
      <c r="BI166" s="4">
        <f t="shared" ca="1" si="245"/>
        <v>88</v>
      </c>
      <c r="BJ166" s="4">
        <f t="shared" ca="1" si="245"/>
        <v>87</v>
      </c>
      <c r="BK166" s="4">
        <f t="shared" ca="1" si="245"/>
        <v>82</v>
      </c>
      <c r="BL166" s="4">
        <f t="shared" ca="1" si="245"/>
        <v>104</v>
      </c>
      <c r="BM166" s="4">
        <f t="shared" ca="1" si="245"/>
        <v>75</v>
      </c>
      <c r="BN166" s="4">
        <f t="shared" ca="1" si="245"/>
        <v>115</v>
      </c>
      <c r="BO166" s="4">
        <f t="shared" ca="1" si="245"/>
        <v>94</v>
      </c>
      <c r="BP166" s="4">
        <f t="shared" ca="1" si="245"/>
        <v>99</v>
      </c>
      <c r="BQ166" s="4">
        <f t="shared" ca="1" si="245"/>
        <v>89</v>
      </c>
      <c r="BR166" s="4">
        <f t="shared" ca="1" si="245"/>
        <v>31</v>
      </c>
      <c r="BS166" s="4">
        <f t="shared" ca="1" si="245"/>
        <v>33</v>
      </c>
      <c r="BT166" s="4">
        <f t="shared" ca="1" si="245"/>
        <v>36</v>
      </c>
      <c r="BU166" s="4">
        <f t="shared" ca="1" si="245"/>
        <v>49</v>
      </c>
      <c r="BV166" s="4">
        <f t="shared" ca="1" si="245"/>
        <v>70</v>
      </c>
      <c r="BW166" s="4">
        <f t="shared" ca="1" si="245"/>
        <v>73</v>
      </c>
      <c r="BX166" s="4">
        <f t="shared" ca="1" si="245"/>
        <v>84</v>
      </c>
      <c r="BY166" s="4">
        <f t="shared" ca="1" si="245"/>
        <v>113</v>
      </c>
      <c r="BZ166" s="4">
        <f t="shared" ca="1" si="245"/>
        <v>92</v>
      </c>
      <c r="CA166" s="4">
        <f t="shared" ca="1" si="245"/>
        <v>93</v>
      </c>
      <c r="CB166" s="4">
        <f t="shared" ca="1" si="245"/>
        <v>100</v>
      </c>
      <c r="CC166" s="4">
        <f t="shared" ca="1" si="245"/>
        <v>92</v>
      </c>
      <c r="CD166" s="4">
        <f t="shared" ca="1" si="245"/>
        <v>76</v>
      </c>
      <c r="CE166" s="4">
        <f t="shared" ref="CE166:CW166" ca="1" si="246">ROUND(IF(CD166*CE63&lt;1,0,CD166*CE63),0)</f>
        <v>63</v>
      </c>
      <c r="CF166" s="4">
        <f t="shared" ca="1" si="246"/>
        <v>26</v>
      </c>
      <c r="CG166" s="4">
        <f t="shared" ca="1" si="246"/>
        <v>26</v>
      </c>
      <c r="CH166" s="4">
        <f t="shared" ca="1" si="246"/>
        <v>16</v>
      </c>
      <c r="CI166" s="4">
        <f t="shared" ca="1" si="246"/>
        <v>15</v>
      </c>
      <c r="CJ166" s="4">
        <f t="shared" ca="1" si="246"/>
        <v>11</v>
      </c>
      <c r="CK166" s="4">
        <f t="shared" ca="1" si="246"/>
        <v>15</v>
      </c>
      <c r="CL166" s="4">
        <f t="shared" ca="1" si="246"/>
        <v>17</v>
      </c>
      <c r="CM166" s="4">
        <f t="shared" ca="1" si="246"/>
        <v>15</v>
      </c>
      <c r="CN166" s="4">
        <f t="shared" ca="1" si="246"/>
        <v>9</v>
      </c>
      <c r="CO166" s="4">
        <f t="shared" ca="1" si="246"/>
        <v>9</v>
      </c>
      <c r="CP166" s="4">
        <f t="shared" ca="1" si="246"/>
        <v>10</v>
      </c>
      <c r="CQ166" s="4">
        <f t="shared" ca="1" si="246"/>
        <v>5</v>
      </c>
      <c r="CR166" s="4">
        <f t="shared" ca="1" si="246"/>
        <v>4</v>
      </c>
      <c r="CS166" s="4">
        <f t="shared" ca="1" si="246"/>
        <v>4</v>
      </c>
      <c r="CT166" s="4">
        <f t="shared" ca="1" si="246"/>
        <v>5</v>
      </c>
      <c r="CU166" s="4">
        <f t="shared" ca="1" si="246"/>
        <v>5</v>
      </c>
      <c r="CV166" s="4">
        <f t="shared" ca="1" si="246"/>
        <v>5</v>
      </c>
      <c r="CW166" s="4">
        <f t="shared" ca="1" si="246"/>
        <v>7</v>
      </c>
      <c r="CX166" s="4">
        <f t="shared" ca="1" si="135"/>
        <v>9</v>
      </c>
    </row>
    <row r="167" spans="1:102" x14ac:dyDescent="0.2">
      <c r="A167" s="4">
        <f t="shared" si="136"/>
        <v>47</v>
      </c>
      <c r="B167" s="4">
        <f t="shared" si="111"/>
        <v>1000</v>
      </c>
      <c r="C167" s="4">
        <f t="shared" ca="1" si="228"/>
        <v>995</v>
      </c>
      <c r="D167" s="4">
        <f t="shared" ca="1" si="228"/>
        <v>1589</v>
      </c>
      <c r="E167" s="4">
        <f t="shared" ca="1" si="228"/>
        <v>2101</v>
      </c>
      <c r="F167" s="4">
        <f t="shared" ca="1" si="228"/>
        <v>1429</v>
      </c>
      <c r="G167" s="4">
        <f t="shared" ref="G167:R167" ca="1" si="247">ROUND(IF(F167*G64&lt;1,0,F167*G64),0)</f>
        <v>1660</v>
      </c>
      <c r="H167" s="4">
        <f t="shared" ca="1" si="247"/>
        <v>1087</v>
      </c>
      <c r="I167" s="4">
        <f t="shared" ca="1" si="247"/>
        <v>1123</v>
      </c>
      <c r="J167" s="4">
        <f t="shared" ca="1" si="247"/>
        <v>1144</v>
      </c>
      <c r="K167" s="4">
        <f t="shared" ca="1" si="247"/>
        <v>1626</v>
      </c>
      <c r="L167" s="4">
        <f t="shared" ca="1" si="247"/>
        <v>2465</v>
      </c>
      <c r="M167" s="4">
        <f t="shared" ca="1" si="247"/>
        <v>2365</v>
      </c>
      <c r="N167" s="4">
        <f t="shared" ca="1" si="247"/>
        <v>1724</v>
      </c>
      <c r="O167" s="4">
        <f t="shared" ca="1" si="247"/>
        <v>1864</v>
      </c>
      <c r="P167" s="4">
        <f t="shared" ca="1" si="247"/>
        <v>1735</v>
      </c>
      <c r="Q167" s="4">
        <f t="shared" ca="1" si="247"/>
        <v>2263</v>
      </c>
      <c r="R167" s="4">
        <f t="shared" ca="1" si="247"/>
        <v>2473</v>
      </c>
      <c r="S167" s="4">
        <f t="shared" ref="S167:CD167" ca="1" si="248">ROUND(IF(R167*S64&lt;1,0,R167*S64),0)</f>
        <v>2109</v>
      </c>
      <c r="T167" s="4">
        <f t="shared" ca="1" si="248"/>
        <v>2144</v>
      </c>
      <c r="U167" s="4">
        <f t="shared" ca="1" si="248"/>
        <v>1983</v>
      </c>
      <c r="V167" s="4">
        <f t="shared" ca="1" si="248"/>
        <v>2344</v>
      </c>
      <c r="W167" s="4">
        <f t="shared" ca="1" si="248"/>
        <v>2346</v>
      </c>
      <c r="X167" s="4">
        <f t="shared" ca="1" si="248"/>
        <v>2163</v>
      </c>
      <c r="Y167" s="4">
        <f t="shared" ca="1" si="248"/>
        <v>2067</v>
      </c>
      <c r="Z167" s="4">
        <f t="shared" ca="1" si="248"/>
        <v>2755</v>
      </c>
      <c r="AA167" s="4">
        <f t="shared" ca="1" si="248"/>
        <v>2810</v>
      </c>
      <c r="AB167" s="4">
        <f t="shared" ca="1" si="248"/>
        <v>1891</v>
      </c>
      <c r="AC167" s="4">
        <f t="shared" ca="1" si="248"/>
        <v>1970</v>
      </c>
      <c r="AD167" s="4">
        <f t="shared" ca="1" si="248"/>
        <v>2506</v>
      </c>
      <c r="AE167" s="4">
        <f t="shared" ca="1" si="248"/>
        <v>1872</v>
      </c>
      <c r="AF167" s="4">
        <f t="shared" ca="1" si="248"/>
        <v>1812</v>
      </c>
      <c r="AG167" s="4">
        <f t="shared" ca="1" si="248"/>
        <v>2553</v>
      </c>
      <c r="AH167" s="4">
        <f t="shared" ca="1" si="248"/>
        <v>2903</v>
      </c>
      <c r="AI167" s="4">
        <f t="shared" ca="1" si="248"/>
        <v>3551</v>
      </c>
      <c r="AJ167" s="4">
        <f t="shared" ca="1" si="248"/>
        <v>5005</v>
      </c>
      <c r="AK167" s="4">
        <f t="shared" ca="1" si="248"/>
        <v>5283</v>
      </c>
      <c r="AL167" s="4">
        <f t="shared" ca="1" si="248"/>
        <v>4286</v>
      </c>
      <c r="AM167" s="4">
        <f t="shared" ca="1" si="248"/>
        <v>4879</v>
      </c>
      <c r="AN167" s="4">
        <f t="shared" ca="1" si="248"/>
        <v>3943</v>
      </c>
      <c r="AO167" s="4">
        <f t="shared" ca="1" si="248"/>
        <v>3406</v>
      </c>
      <c r="AP167" s="4">
        <f t="shared" ca="1" si="248"/>
        <v>4135</v>
      </c>
      <c r="AQ167" s="4">
        <f t="shared" ca="1" si="248"/>
        <v>4896</v>
      </c>
      <c r="AR167" s="4">
        <f t="shared" ca="1" si="248"/>
        <v>5393</v>
      </c>
      <c r="AS167" s="4">
        <f t="shared" ca="1" si="248"/>
        <v>7229</v>
      </c>
      <c r="AT167" s="4">
        <f t="shared" ca="1" si="248"/>
        <v>9959</v>
      </c>
      <c r="AU167" s="4">
        <f t="shared" ca="1" si="248"/>
        <v>13444</v>
      </c>
      <c r="AV167" s="4">
        <f t="shared" ca="1" si="248"/>
        <v>9701</v>
      </c>
      <c r="AW167" s="4">
        <f t="shared" ca="1" si="248"/>
        <v>11358</v>
      </c>
      <c r="AX167" s="4">
        <f t="shared" ca="1" si="248"/>
        <v>10777</v>
      </c>
      <c r="AY167" s="4">
        <f t="shared" ca="1" si="248"/>
        <v>8190</v>
      </c>
      <c r="AZ167" s="4">
        <f t="shared" ca="1" si="248"/>
        <v>5587</v>
      </c>
      <c r="BA167" s="4">
        <f t="shared" ca="1" si="248"/>
        <v>4188</v>
      </c>
      <c r="BB167" s="4">
        <f t="shared" ca="1" si="248"/>
        <v>4604</v>
      </c>
      <c r="BC167" s="4">
        <f t="shared" ca="1" si="248"/>
        <v>4338</v>
      </c>
      <c r="BD167" s="4">
        <f t="shared" ca="1" si="248"/>
        <v>2454</v>
      </c>
      <c r="BE167" s="4">
        <f t="shared" ca="1" si="248"/>
        <v>2999</v>
      </c>
      <c r="BF167" s="4">
        <f t="shared" ca="1" si="248"/>
        <v>2398</v>
      </c>
      <c r="BG167" s="4">
        <f t="shared" ca="1" si="248"/>
        <v>2014</v>
      </c>
      <c r="BH167" s="4">
        <f t="shared" ca="1" si="248"/>
        <v>1604</v>
      </c>
      <c r="BI167" s="4">
        <f t="shared" ca="1" si="248"/>
        <v>1557</v>
      </c>
      <c r="BJ167" s="4">
        <f t="shared" ca="1" si="248"/>
        <v>1925</v>
      </c>
      <c r="BK167" s="4">
        <f t="shared" ca="1" si="248"/>
        <v>1991</v>
      </c>
      <c r="BL167" s="4">
        <f t="shared" ca="1" si="248"/>
        <v>1503</v>
      </c>
      <c r="BM167" s="4">
        <f t="shared" ca="1" si="248"/>
        <v>1733</v>
      </c>
      <c r="BN167" s="4">
        <f t="shared" ca="1" si="248"/>
        <v>1320</v>
      </c>
      <c r="BO167" s="4">
        <f t="shared" ca="1" si="248"/>
        <v>1393</v>
      </c>
      <c r="BP167" s="4">
        <f t="shared" ca="1" si="248"/>
        <v>1397</v>
      </c>
      <c r="BQ167" s="4">
        <f t="shared" ca="1" si="248"/>
        <v>2235</v>
      </c>
      <c r="BR167" s="4">
        <f t="shared" ca="1" si="248"/>
        <v>1302</v>
      </c>
      <c r="BS167" s="4">
        <f t="shared" ca="1" si="248"/>
        <v>1496</v>
      </c>
      <c r="BT167" s="4">
        <f t="shared" ca="1" si="248"/>
        <v>1933</v>
      </c>
      <c r="BU167" s="4">
        <f t="shared" ca="1" si="248"/>
        <v>2028</v>
      </c>
      <c r="BV167" s="4">
        <f t="shared" ca="1" si="248"/>
        <v>1010</v>
      </c>
      <c r="BW167" s="4">
        <f t="shared" ca="1" si="248"/>
        <v>917</v>
      </c>
      <c r="BX167" s="4">
        <f t="shared" ca="1" si="248"/>
        <v>1213</v>
      </c>
      <c r="BY167" s="4">
        <f t="shared" ca="1" si="248"/>
        <v>1357</v>
      </c>
      <c r="BZ167" s="4">
        <f t="shared" ca="1" si="248"/>
        <v>1489</v>
      </c>
      <c r="CA167" s="4">
        <f t="shared" ca="1" si="248"/>
        <v>1329</v>
      </c>
      <c r="CB167" s="4">
        <f t="shared" ca="1" si="248"/>
        <v>1506</v>
      </c>
      <c r="CC167" s="4">
        <f t="shared" ca="1" si="248"/>
        <v>1917</v>
      </c>
      <c r="CD167" s="4">
        <f t="shared" ca="1" si="248"/>
        <v>1784</v>
      </c>
      <c r="CE167" s="4">
        <f t="shared" ref="CE167:CW167" ca="1" si="249">ROUND(IF(CD167*CE64&lt;1,0,CD167*CE64),0)</f>
        <v>1969</v>
      </c>
      <c r="CF167" s="4">
        <f t="shared" ca="1" si="249"/>
        <v>1900</v>
      </c>
      <c r="CG167" s="4">
        <f t="shared" ca="1" si="249"/>
        <v>1353</v>
      </c>
      <c r="CH167" s="4">
        <f t="shared" ca="1" si="249"/>
        <v>1171</v>
      </c>
      <c r="CI167" s="4">
        <f t="shared" ca="1" si="249"/>
        <v>1258</v>
      </c>
      <c r="CJ167" s="4">
        <f t="shared" ca="1" si="249"/>
        <v>1142</v>
      </c>
      <c r="CK167" s="4">
        <f t="shared" ca="1" si="249"/>
        <v>1334</v>
      </c>
      <c r="CL167" s="4">
        <f t="shared" ca="1" si="249"/>
        <v>1285</v>
      </c>
      <c r="CM167" s="4">
        <f t="shared" ca="1" si="249"/>
        <v>1924</v>
      </c>
      <c r="CN167" s="4">
        <f t="shared" ca="1" si="249"/>
        <v>2485</v>
      </c>
      <c r="CO167" s="4">
        <f t="shared" ca="1" si="249"/>
        <v>2492</v>
      </c>
      <c r="CP167" s="4">
        <f t="shared" ca="1" si="249"/>
        <v>2662</v>
      </c>
      <c r="CQ167" s="4">
        <f t="shared" ca="1" si="249"/>
        <v>2078</v>
      </c>
      <c r="CR167" s="4">
        <f t="shared" ca="1" si="249"/>
        <v>915</v>
      </c>
      <c r="CS167" s="4">
        <f t="shared" ca="1" si="249"/>
        <v>683</v>
      </c>
      <c r="CT167" s="4">
        <f t="shared" ca="1" si="249"/>
        <v>686</v>
      </c>
      <c r="CU167" s="4">
        <f t="shared" ca="1" si="249"/>
        <v>935</v>
      </c>
      <c r="CV167" s="4">
        <f t="shared" ca="1" si="249"/>
        <v>1158</v>
      </c>
      <c r="CW167" s="4">
        <f t="shared" ca="1" si="249"/>
        <v>1009</v>
      </c>
      <c r="CX167" s="4">
        <f t="shared" ca="1" si="135"/>
        <v>974</v>
      </c>
    </row>
    <row r="168" spans="1:102" x14ac:dyDescent="0.2">
      <c r="A168" s="4">
        <f t="shared" si="136"/>
        <v>48</v>
      </c>
      <c r="B168" s="4">
        <f t="shared" si="111"/>
        <v>1000</v>
      </c>
      <c r="C168" s="4">
        <f t="shared" ca="1" si="228"/>
        <v>1291</v>
      </c>
      <c r="D168" s="4">
        <f t="shared" ca="1" si="228"/>
        <v>1310</v>
      </c>
      <c r="E168" s="4">
        <f t="shared" ca="1" si="228"/>
        <v>1952</v>
      </c>
      <c r="F168" s="4">
        <f t="shared" ca="1" si="228"/>
        <v>2180</v>
      </c>
      <c r="G168" s="4">
        <f t="shared" ref="G168:R168" ca="1" si="250">ROUND(IF(F168*G65&lt;1,0,F168*G65),0)</f>
        <v>2808</v>
      </c>
      <c r="H168" s="4">
        <f t="shared" ca="1" si="250"/>
        <v>3266</v>
      </c>
      <c r="I168" s="4">
        <f t="shared" ca="1" si="250"/>
        <v>6279</v>
      </c>
      <c r="J168" s="4">
        <f t="shared" ca="1" si="250"/>
        <v>6833</v>
      </c>
      <c r="K168" s="4">
        <f t="shared" ca="1" si="250"/>
        <v>8124</v>
      </c>
      <c r="L168" s="4">
        <f t="shared" ca="1" si="250"/>
        <v>11430</v>
      </c>
      <c r="M168" s="4">
        <f t="shared" ca="1" si="250"/>
        <v>8951</v>
      </c>
      <c r="N168" s="4">
        <f t="shared" ca="1" si="250"/>
        <v>10984</v>
      </c>
      <c r="O168" s="4">
        <f t="shared" ca="1" si="250"/>
        <v>11322</v>
      </c>
      <c r="P168" s="4">
        <f t="shared" ca="1" si="250"/>
        <v>13640</v>
      </c>
      <c r="Q168" s="4">
        <f t="shared" ca="1" si="250"/>
        <v>17349</v>
      </c>
      <c r="R168" s="4">
        <f t="shared" ca="1" si="250"/>
        <v>13900</v>
      </c>
      <c r="S168" s="4">
        <f t="shared" ref="S168:CD168" ca="1" si="251">ROUND(IF(R168*S65&lt;1,0,R168*S65),0)</f>
        <v>15602</v>
      </c>
      <c r="T168" s="4">
        <f t="shared" ca="1" si="251"/>
        <v>17756</v>
      </c>
      <c r="U168" s="4">
        <f t="shared" ca="1" si="251"/>
        <v>19172</v>
      </c>
      <c r="V168" s="4">
        <f t="shared" ca="1" si="251"/>
        <v>13329</v>
      </c>
      <c r="W168" s="4">
        <f t="shared" ca="1" si="251"/>
        <v>20877</v>
      </c>
      <c r="X168" s="4">
        <f t="shared" ca="1" si="251"/>
        <v>19931</v>
      </c>
      <c r="Y168" s="4">
        <f t="shared" ca="1" si="251"/>
        <v>22337</v>
      </c>
      <c r="Z168" s="4">
        <f t="shared" ca="1" si="251"/>
        <v>25217</v>
      </c>
      <c r="AA168" s="4">
        <f t="shared" ca="1" si="251"/>
        <v>29189</v>
      </c>
      <c r="AB168" s="4">
        <f t="shared" ca="1" si="251"/>
        <v>20714</v>
      </c>
      <c r="AC168" s="4">
        <f t="shared" ca="1" si="251"/>
        <v>25530</v>
      </c>
      <c r="AD168" s="4">
        <f t="shared" ca="1" si="251"/>
        <v>38496</v>
      </c>
      <c r="AE168" s="4">
        <f t="shared" ca="1" si="251"/>
        <v>30345</v>
      </c>
      <c r="AF168" s="4">
        <f t="shared" ca="1" si="251"/>
        <v>9059</v>
      </c>
      <c r="AG168" s="4">
        <f t="shared" ca="1" si="251"/>
        <v>7891</v>
      </c>
      <c r="AH168" s="4">
        <f t="shared" ca="1" si="251"/>
        <v>8504</v>
      </c>
      <c r="AI168" s="4">
        <f t="shared" ca="1" si="251"/>
        <v>9194</v>
      </c>
      <c r="AJ168" s="4">
        <f t="shared" ca="1" si="251"/>
        <v>9986</v>
      </c>
      <c r="AK168" s="4">
        <f t="shared" ca="1" si="251"/>
        <v>11085</v>
      </c>
      <c r="AL168" s="4">
        <f t="shared" ca="1" si="251"/>
        <v>11194</v>
      </c>
      <c r="AM168" s="4">
        <f t="shared" ca="1" si="251"/>
        <v>9992</v>
      </c>
      <c r="AN168" s="4">
        <f t="shared" ca="1" si="251"/>
        <v>12425</v>
      </c>
      <c r="AO168" s="4">
        <f t="shared" ca="1" si="251"/>
        <v>13943</v>
      </c>
      <c r="AP168" s="4">
        <f t="shared" ca="1" si="251"/>
        <v>13454</v>
      </c>
      <c r="AQ168" s="4">
        <f t="shared" ca="1" si="251"/>
        <v>18125</v>
      </c>
      <c r="AR168" s="4">
        <f t="shared" ca="1" si="251"/>
        <v>16863</v>
      </c>
      <c r="AS168" s="4">
        <f t="shared" ca="1" si="251"/>
        <v>10024</v>
      </c>
      <c r="AT168" s="4">
        <f t="shared" ca="1" si="251"/>
        <v>9342</v>
      </c>
      <c r="AU168" s="4">
        <f t="shared" ca="1" si="251"/>
        <v>7722</v>
      </c>
      <c r="AV168" s="4">
        <f t="shared" ca="1" si="251"/>
        <v>5893</v>
      </c>
      <c r="AW168" s="4">
        <f t="shared" ca="1" si="251"/>
        <v>6039</v>
      </c>
      <c r="AX168" s="4">
        <f t="shared" ca="1" si="251"/>
        <v>6567</v>
      </c>
      <c r="AY168" s="4">
        <f t="shared" ca="1" si="251"/>
        <v>6308</v>
      </c>
      <c r="AZ168" s="4">
        <f t="shared" ca="1" si="251"/>
        <v>6036</v>
      </c>
      <c r="BA168" s="4">
        <f t="shared" ca="1" si="251"/>
        <v>4912</v>
      </c>
      <c r="BB168" s="4">
        <f t="shared" ca="1" si="251"/>
        <v>3931</v>
      </c>
      <c r="BC168" s="4">
        <f t="shared" ca="1" si="251"/>
        <v>2414</v>
      </c>
      <c r="BD168" s="4">
        <f t="shared" ca="1" si="251"/>
        <v>1966</v>
      </c>
      <c r="BE168" s="4">
        <f t="shared" ca="1" si="251"/>
        <v>2204</v>
      </c>
      <c r="BF168" s="4">
        <f t="shared" ca="1" si="251"/>
        <v>2206</v>
      </c>
      <c r="BG168" s="4">
        <f t="shared" ca="1" si="251"/>
        <v>2124</v>
      </c>
      <c r="BH168" s="4">
        <f t="shared" ca="1" si="251"/>
        <v>1941</v>
      </c>
      <c r="BI168" s="4">
        <f t="shared" ca="1" si="251"/>
        <v>2492</v>
      </c>
      <c r="BJ168" s="4">
        <f t="shared" ca="1" si="251"/>
        <v>3073</v>
      </c>
      <c r="BK168" s="4">
        <f t="shared" ca="1" si="251"/>
        <v>4294</v>
      </c>
      <c r="BL168" s="4">
        <f t="shared" ca="1" si="251"/>
        <v>3583</v>
      </c>
      <c r="BM168" s="4">
        <f t="shared" ca="1" si="251"/>
        <v>2253</v>
      </c>
      <c r="BN168" s="4">
        <f t="shared" ca="1" si="251"/>
        <v>2717</v>
      </c>
      <c r="BO168" s="4">
        <f t="shared" ca="1" si="251"/>
        <v>2271</v>
      </c>
      <c r="BP168" s="4">
        <f t="shared" ca="1" si="251"/>
        <v>3020</v>
      </c>
      <c r="BQ168" s="4">
        <f t="shared" ca="1" si="251"/>
        <v>2587</v>
      </c>
      <c r="BR168" s="4">
        <f t="shared" ca="1" si="251"/>
        <v>3694</v>
      </c>
      <c r="BS168" s="4">
        <f t="shared" ca="1" si="251"/>
        <v>2229</v>
      </c>
      <c r="BT168" s="4">
        <f t="shared" ca="1" si="251"/>
        <v>2133</v>
      </c>
      <c r="BU168" s="4">
        <f t="shared" ca="1" si="251"/>
        <v>2294</v>
      </c>
      <c r="BV168" s="4">
        <f t="shared" ca="1" si="251"/>
        <v>2014</v>
      </c>
      <c r="BW168" s="4">
        <f t="shared" ca="1" si="251"/>
        <v>1533</v>
      </c>
      <c r="BX168" s="4">
        <f t="shared" ca="1" si="251"/>
        <v>2130</v>
      </c>
      <c r="BY168" s="4">
        <f t="shared" ca="1" si="251"/>
        <v>2869</v>
      </c>
      <c r="BZ168" s="4">
        <f t="shared" ca="1" si="251"/>
        <v>3475</v>
      </c>
      <c r="CA168" s="4">
        <f t="shared" ca="1" si="251"/>
        <v>3413</v>
      </c>
      <c r="CB168" s="4">
        <f t="shared" ca="1" si="251"/>
        <v>3199</v>
      </c>
      <c r="CC168" s="4">
        <f t="shared" ca="1" si="251"/>
        <v>1095</v>
      </c>
      <c r="CD168" s="4">
        <f t="shared" ca="1" si="251"/>
        <v>1038</v>
      </c>
      <c r="CE168" s="4">
        <f t="shared" ref="CE168:CW168" ca="1" si="252">ROUND(IF(CD168*CE65&lt;1,0,CD168*CE65),0)</f>
        <v>1127</v>
      </c>
      <c r="CF168" s="4">
        <f t="shared" ca="1" si="252"/>
        <v>898</v>
      </c>
      <c r="CG168" s="4">
        <f t="shared" ca="1" si="252"/>
        <v>1075</v>
      </c>
      <c r="CH168" s="4">
        <f t="shared" ca="1" si="252"/>
        <v>1035</v>
      </c>
      <c r="CI168" s="4">
        <f t="shared" ca="1" si="252"/>
        <v>928</v>
      </c>
      <c r="CJ168" s="4">
        <f t="shared" ca="1" si="252"/>
        <v>886</v>
      </c>
      <c r="CK168" s="4">
        <f t="shared" ca="1" si="252"/>
        <v>562</v>
      </c>
      <c r="CL168" s="4">
        <f t="shared" ca="1" si="252"/>
        <v>609</v>
      </c>
      <c r="CM168" s="4">
        <f t="shared" ca="1" si="252"/>
        <v>692</v>
      </c>
      <c r="CN168" s="4">
        <f t="shared" ca="1" si="252"/>
        <v>586</v>
      </c>
      <c r="CO168" s="4">
        <f t="shared" ca="1" si="252"/>
        <v>653</v>
      </c>
      <c r="CP168" s="4">
        <f t="shared" ca="1" si="252"/>
        <v>738</v>
      </c>
      <c r="CQ168" s="4">
        <f t="shared" ca="1" si="252"/>
        <v>817</v>
      </c>
      <c r="CR168" s="4">
        <f t="shared" ca="1" si="252"/>
        <v>855</v>
      </c>
      <c r="CS168" s="4">
        <f t="shared" ca="1" si="252"/>
        <v>804</v>
      </c>
      <c r="CT168" s="4">
        <f t="shared" ca="1" si="252"/>
        <v>549</v>
      </c>
      <c r="CU168" s="4">
        <f t="shared" ca="1" si="252"/>
        <v>434</v>
      </c>
      <c r="CV168" s="4">
        <f t="shared" ca="1" si="252"/>
        <v>284</v>
      </c>
      <c r="CW168" s="4">
        <f t="shared" ca="1" si="252"/>
        <v>273</v>
      </c>
      <c r="CX168" s="4">
        <f t="shared" ca="1" si="135"/>
        <v>268</v>
      </c>
    </row>
    <row r="169" spans="1:102" x14ac:dyDescent="0.2">
      <c r="A169" s="4">
        <f t="shared" si="136"/>
        <v>49</v>
      </c>
      <c r="B169" s="4">
        <f t="shared" si="111"/>
        <v>1000</v>
      </c>
      <c r="C169" s="4">
        <f t="shared" ca="1" si="228"/>
        <v>1090</v>
      </c>
      <c r="D169" s="4">
        <f t="shared" ca="1" si="228"/>
        <v>1010</v>
      </c>
      <c r="E169" s="4">
        <f t="shared" ca="1" si="228"/>
        <v>863</v>
      </c>
      <c r="F169" s="4">
        <f t="shared" ca="1" si="228"/>
        <v>1043</v>
      </c>
      <c r="G169" s="4">
        <f t="shared" ref="G169:R169" ca="1" si="253">ROUND(IF(F169*G66&lt;1,0,F169*G66),0)</f>
        <v>724</v>
      </c>
      <c r="H169" s="4">
        <f t="shared" ca="1" si="253"/>
        <v>875</v>
      </c>
      <c r="I169" s="4">
        <f t="shared" ca="1" si="253"/>
        <v>836</v>
      </c>
      <c r="J169" s="4">
        <f t="shared" ca="1" si="253"/>
        <v>917</v>
      </c>
      <c r="K169" s="4">
        <f t="shared" ca="1" si="253"/>
        <v>886</v>
      </c>
      <c r="L169" s="4">
        <f t="shared" ca="1" si="253"/>
        <v>753</v>
      </c>
      <c r="M169" s="4">
        <f t="shared" ca="1" si="253"/>
        <v>857</v>
      </c>
      <c r="N169" s="4">
        <f t="shared" ca="1" si="253"/>
        <v>855</v>
      </c>
      <c r="O169" s="4">
        <f t="shared" ca="1" si="253"/>
        <v>1028</v>
      </c>
      <c r="P169" s="4">
        <f t="shared" ca="1" si="253"/>
        <v>731</v>
      </c>
      <c r="Q169" s="4">
        <f t="shared" ca="1" si="253"/>
        <v>818</v>
      </c>
      <c r="R169" s="4">
        <f t="shared" ca="1" si="253"/>
        <v>940</v>
      </c>
      <c r="S169" s="4">
        <f t="shared" ref="S169:CD169" ca="1" si="254">ROUND(IF(R169*S66&lt;1,0,R169*S66),0)</f>
        <v>1100</v>
      </c>
      <c r="T169" s="4">
        <f t="shared" ca="1" si="254"/>
        <v>1270</v>
      </c>
      <c r="U169" s="4">
        <f t="shared" ca="1" si="254"/>
        <v>1436</v>
      </c>
      <c r="V169" s="4">
        <f t="shared" ca="1" si="254"/>
        <v>1995</v>
      </c>
      <c r="W169" s="4">
        <f t="shared" ca="1" si="254"/>
        <v>1484</v>
      </c>
      <c r="X169" s="4">
        <f t="shared" ca="1" si="254"/>
        <v>1449</v>
      </c>
      <c r="Y169" s="4">
        <f t="shared" ca="1" si="254"/>
        <v>1921</v>
      </c>
      <c r="Z169" s="4">
        <f t="shared" ca="1" si="254"/>
        <v>1834</v>
      </c>
      <c r="AA169" s="4">
        <f t="shared" ca="1" si="254"/>
        <v>1084</v>
      </c>
      <c r="AB169" s="4">
        <f t="shared" ca="1" si="254"/>
        <v>838</v>
      </c>
      <c r="AC169" s="4">
        <f t="shared" ca="1" si="254"/>
        <v>773</v>
      </c>
      <c r="AD169" s="4">
        <f t="shared" ca="1" si="254"/>
        <v>757</v>
      </c>
      <c r="AE169" s="4">
        <f t="shared" ca="1" si="254"/>
        <v>642</v>
      </c>
      <c r="AF169" s="4">
        <f t="shared" ca="1" si="254"/>
        <v>786</v>
      </c>
      <c r="AG169" s="4">
        <f t="shared" ca="1" si="254"/>
        <v>721</v>
      </c>
      <c r="AH169" s="4">
        <f t="shared" ca="1" si="254"/>
        <v>654</v>
      </c>
      <c r="AI169" s="4">
        <f t="shared" ca="1" si="254"/>
        <v>498</v>
      </c>
      <c r="AJ169" s="4">
        <f t="shared" ca="1" si="254"/>
        <v>600</v>
      </c>
      <c r="AK169" s="4">
        <f t="shared" ca="1" si="254"/>
        <v>435</v>
      </c>
      <c r="AL169" s="4">
        <f t="shared" ca="1" si="254"/>
        <v>391</v>
      </c>
      <c r="AM169" s="4">
        <f t="shared" ca="1" si="254"/>
        <v>469</v>
      </c>
      <c r="AN169" s="4">
        <f t="shared" ca="1" si="254"/>
        <v>586</v>
      </c>
      <c r="AO169" s="4">
        <f t="shared" ca="1" si="254"/>
        <v>510</v>
      </c>
      <c r="AP169" s="4">
        <f t="shared" ca="1" si="254"/>
        <v>414</v>
      </c>
      <c r="AQ169" s="4">
        <f t="shared" ca="1" si="254"/>
        <v>504</v>
      </c>
      <c r="AR169" s="4">
        <f t="shared" ca="1" si="254"/>
        <v>546</v>
      </c>
      <c r="AS169" s="4">
        <f t="shared" ca="1" si="254"/>
        <v>489</v>
      </c>
      <c r="AT169" s="4">
        <f t="shared" ca="1" si="254"/>
        <v>652</v>
      </c>
      <c r="AU169" s="4">
        <f t="shared" ca="1" si="254"/>
        <v>702</v>
      </c>
      <c r="AV169" s="4">
        <f t="shared" ca="1" si="254"/>
        <v>546</v>
      </c>
      <c r="AW169" s="4">
        <f t="shared" ca="1" si="254"/>
        <v>567</v>
      </c>
      <c r="AX169" s="4">
        <f t="shared" ca="1" si="254"/>
        <v>473</v>
      </c>
      <c r="AY169" s="4">
        <f t="shared" ca="1" si="254"/>
        <v>312</v>
      </c>
      <c r="AZ169" s="4">
        <f t="shared" ca="1" si="254"/>
        <v>241</v>
      </c>
      <c r="BA169" s="4">
        <f t="shared" ca="1" si="254"/>
        <v>210</v>
      </c>
      <c r="BB169" s="4">
        <f t="shared" ca="1" si="254"/>
        <v>166</v>
      </c>
      <c r="BC169" s="4">
        <f t="shared" ca="1" si="254"/>
        <v>178</v>
      </c>
      <c r="BD169" s="4">
        <f t="shared" ca="1" si="254"/>
        <v>213</v>
      </c>
      <c r="BE169" s="4">
        <f t="shared" ca="1" si="254"/>
        <v>24</v>
      </c>
      <c r="BF169" s="4">
        <f t="shared" ca="1" si="254"/>
        <v>25</v>
      </c>
      <c r="BG169" s="4">
        <f t="shared" ca="1" si="254"/>
        <v>31</v>
      </c>
      <c r="BH169" s="4">
        <f t="shared" ca="1" si="254"/>
        <v>37</v>
      </c>
      <c r="BI169" s="4">
        <f t="shared" ca="1" si="254"/>
        <v>49</v>
      </c>
      <c r="BJ169" s="4">
        <f t="shared" ca="1" si="254"/>
        <v>45</v>
      </c>
      <c r="BK169" s="4">
        <f t="shared" ca="1" si="254"/>
        <v>35</v>
      </c>
      <c r="BL169" s="4">
        <f t="shared" ca="1" si="254"/>
        <v>18</v>
      </c>
      <c r="BM169" s="4">
        <f t="shared" ca="1" si="254"/>
        <v>32</v>
      </c>
      <c r="BN169" s="4">
        <f t="shared" ca="1" si="254"/>
        <v>30</v>
      </c>
      <c r="BO169" s="4">
        <f t="shared" ca="1" si="254"/>
        <v>35</v>
      </c>
      <c r="BP169" s="4">
        <f t="shared" ca="1" si="254"/>
        <v>38</v>
      </c>
      <c r="BQ169" s="4">
        <f t="shared" ca="1" si="254"/>
        <v>40</v>
      </c>
      <c r="BR169" s="4">
        <f t="shared" ca="1" si="254"/>
        <v>44</v>
      </c>
      <c r="BS169" s="4">
        <f t="shared" ca="1" si="254"/>
        <v>54</v>
      </c>
      <c r="BT169" s="4">
        <f t="shared" ca="1" si="254"/>
        <v>63</v>
      </c>
      <c r="BU169" s="4">
        <f t="shared" ca="1" si="254"/>
        <v>59</v>
      </c>
      <c r="BV169" s="4">
        <f t="shared" ca="1" si="254"/>
        <v>68</v>
      </c>
      <c r="BW169" s="4">
        <f t="shared" ca="1" si="254"/>
        <v>76</v>
      </c>
      <c r="BX169" s="4">
        <f t="shared" ca="1" si="254"/>
        <v>94</v>
      </c>
      <c r="BY169" s="4">
        <f t="shared" ca="1" si="254"/>
        <v>86</v>
      </c>
      <c r="BZ169" s="4">
        <f t="shared" ca="1" si="254"/>
        <v>111</v>
      </c>
      <c r="CA169" s="4">
        <f t="shared" ca="1" si="254"/>
        <v>102</v>
      </c>
      <c r="CB169" s="4">
        <f t="shared" ca="1" si="254"/>
        <v>84</v>
      </c>
      <c r="CC169" s="4">
        <f t="shared" ca="1" si="254"/>
        <v>59</v>
      </c>
      <c r="CD169" s="4">
        <f t="shared" ca="1" si="254"/>
        <v>81</v>
      </c>
      <c r="CE169" s="4">
        <f t="shared" ref="CE169:CW169" ca="1" si="255">ROUND(IF(CD169*CE66&lt;1,0,CD169*CE66),0)</f>
        <v>102</v>
      </c>
      <c r="CF169" s="4">
        <f t="shared" ca="1" si="255"/>
        <v>102</v>
      </c>
      <c r="CG169" s="4">
        <f t="shared" ca="1" si="255"/>
        <v>81</v>
      </c>
      <c r="CH169" s="4">
        <f t="shared" ca="1" si="255"/>
        <v>99</v>
      </c>
      <c r="CI169" s="4">
        <f t="shared" ca="1" si="255"/>
        <v>103</v>
      </c>
      <c r="CJ169" s="4">
        <f t="shared" ca="1" si="255"/>
        <v>52</v>
      </c>
      <c r="CK169" s="4">
        <f t="shared" ca="1" si="255"/>
        <v>75</v>
      </c>
      <c r="CL169" s="4">
        <f t="shared" ca="1" si="255"/>
        <v>88</v>
      </c>
      <c r="CM169" s="4">
        <f t="shared" ca="1" si="255"/>
        <v>92</v>
      </c>
      <c r="CN169" s="4">
        <f t="shared" ca="1" si="255"/>
        <v>121</v>
      </c>
      <c r="CO169" s="4">
        <f t="shared" ca="1" si="255"/>
        <v>93</v>
      </c>
      <c r="CP169" s="4">
        <f t="shared" ca="1" si="255"/>
        <v>80</v>
      </c>
      <c r="CQ169" s="4">
        <f t="shared" ca="1" si="255"/>
        <v>24</v>
      </c>
      <c r="CR169" s="4">
        <f t="shared" ca="1" si="255"/>
        <v>23</v>
      </c>
      <c r="CS169" s="4">
        <f t="shared" ca="1" si="255"/>
        <v>9</v>
      </c>
      <c r="CT169" s="4">
        <f t="shared" ca="1" si="255"/>
        <v>8</v>
      </c>
      <c r="CU169" s="4">
        <f t="shared" ca="1" si="255"/>
        <v>11</v>
      </c>
      <c r="CV169" s="4">
        <f t="shared" ca="1" si="255"/>
        <v>13</v>
      </c>
      <c r="CW169" s="4">
        <f t="shared" ca="1" si="255"/>
        <v>15</v>
      </c>
      <c r="CX169" s="4">
        <f t="shared" ca="1" si="135"/>
        <v>16</v>
      </c>
    </row>
    <row r="170" spans="1:102" x14ac:dyDescent="0.2">
      <c r="A170" s="4">
        <f t="shared" si="136"/>
        <v>50</v>
      </c>
      <c r="B170" s="4">
        <f t="shared" si="111"/>
        <v>1000</v>
      </c>
      <c r="C170" s="4">
        <f t="shared" ca="1" si="228"/>
        <v>1236</v>
      </c>
      <c r="D170" s="4">
        <f t="shared" ca="1" si="228"/>
        <v>1475</v>
      </c>
      <c r="E170" s="4">
        <f t="shared" ca="1" si="228"/>
        <v>1613</v>
      </c>
      <c r="F170" s="4">
        <f t="shared" ca="1" si="228"/>
        <v>2002</v>
      </c>
      <c r="G170" s="4">
        <f t="shared" ref="G170:R170" ca="1" si="256">ROUND(IF(F170*G67&lt;1,0,F170*G67),0)</f>
        <v>1308</v>
      </c>
      <c r="H170" s="4">
        <f t="shared" ca="1" si="256"/>
        <v>1492</v>
      </c>
      <c r="I170" s="4">
        <f t="shared" ca="1" si="256"/>
        <v>1549</v>
      </c>
      <c r="J170" s="4">
        <f t="shared" ca="1" si="256"/>
        <v>2368</v>
      </c>
      <c r="K170" s="4">
        <f t="shared" ca="1" si="256"/>
        <v>1629</v>
      </c>
      <c r="L170" s="4">
        <f t="shared" ca="1" si="256"/>
        <v>2274</v>
      </c>
      <c r="M170" s="4">
        <f t="shared" ca="1" si="256"/>
        <v>3078</v>
      </c>
      <c r="N170" s="4">
        <f t="shared" ca="1" si="256"/>
        <v>2799</v>
      </c>
      <c r="O170" s="4">
        <f t="shared" ca="1" si="256"/>
        <v>2601</v>
      </c>
      <c r="P170" s="4">
        <f t="shared" ca="1" si="256"/>
        <v>2828</v>
      </c>
      <c r="Q170" s="4">
        <f t="shared" ca="1" si="256"/>
        <v>3499</v>
      </c>
      <c r="R170" s="4">
        <f t="shared" ca="1" si="256"/>
        <v>4136</v>
      </c>
      <c r="S170" s="4">
        <f t="shared" ref="S170:CD170" ca="1" si="257">ROUND(IF(R170*S67&lt;1,0,R170*S67),0)</f>
        <v>2680</v>
      </c>
      <c r="T170" s="4">
        <f t="shared" ca="1" si="257"/>
        <v>2788</v>
      </c>
      <c r="U170" s="4">
        <f t="shared" ca="1" si="257"/>
        <v>2670</v>
      </c>
      <c r="V170" s="4">
        <f t="shared" ca="1" si="257"/>
        <v>2342</v>
      </c>
      <c r="W170" s="4">
        <f t="shared" ca="1" si="257"/>
        <v>1208</v>
      </c>
      <c r="X170" s="4">
        <f t="shared" ca="1" si="257"/>
        <v>903</v>
      </c>
      <c r="Y170" s="4">
        <f t="shared" ca="1" si="257"/>
        <v>716</v>
      </c>
      <c r="Z170" s="4">
        <f t="shared" ca="1" si="257"/>
        <v>966</v>
      </c>
      <c r="AA170" s="4">
        <f t="shared" ca="1" si="257"/>
        <v>863</v>
      </c>
      <c r="AB170" s="4">
        <f t="shared" ca="1" si="257"/>
        <v>859</v>
      </c>
      <c r="AC170" s="4">
        <f t="shared" ca="1" si="257"/>
        <v>739</v>
      </c>
      <c r="AD170" s="4">
        <f t="shared" ca="1" si="257"/>
        <v>563</v>
      </c>
      <c r="AE170" s="4">
        <f t="shared" ca="1" si="257"/>
        <v>593</v>
      </c>
      <c r="AF170" s="4">
        <f t="shared" ca="1" si="257"/>
        <v>730</v>
      </c>
      <c r="AG170" s="4">
        <f t="shared" ca="1" si="257"/>
        <v>723</v>
      </c>
      <c r="AH170" s="4">
        <f t="shared" ca="1" si="257"/>
        <v>520</v>
      </c>
      <c r="AI170" s="4">
        <f t="shared" ca="1" si="257"/>
        <v>645</v>
      </c>
      <c r="AJ170" s="4">
        <f t="shared" ca="1" si="257"/>
        <v>746</v>
      </c>
      <c r="AK170" s="4">
        <f t="shared" ca="1" si="257"/>
        <v>734</v>
      </c>
      <c r="AL170" s="4">
        <f t="shared" ca="1" si="257"/>
        <v>892</v>
      </c>
      <c r="AM170" s="4">
        <f t="shared" ca="1" si="257"/>
        <v>1011</v>
      </c>
      <c r="AN170" s="4">
        <f t="shared" ca="1" si="257"/>
        <v>942</v>
      </c>
      <c r="AO170" s="4">
        <f t="shared" ca="1" si="257"/>
        <v>267</v>
      </c>
      <c r="AP170" s="4">
        <f t="shared" ca="1" si="257"/>
        <v>286</v>
      </c>
      <c r="AQ170" s="4">
        <f t="shared" ca="1" si="257"/>
        <v>281</v>
      </c>
      <c r="AR170" s="4">
        <f t="shared" ca="1" si="257"/>
        <v>291</v>
      </c>
      <c r="AS170" s="4">
        <f t="shared" ca="1" si="257"/>
        <v>387</v>
      </c>
      <c r="AT170" s="4">
        <f t="shared" ca="1" si="257"/>
        <v>290</v>
      </c>
      <c r="AU170" s="4">
        <f t="shared" ca="1" si="257"/>
        <v>369</v>
      </c>
      <c r="AV170" s="4">
        <f t="shared" ca="1" si="257"/>
        <v>398</v>
      </c>
      <c r="AW170" s="4">
        <f t="shared" ca="1" si="257"/>
        <v>333</v>
      </c>
      <c r="AX170" s="4">
        <f t="shared" ca="1" si="257"/>
        <v>335</v>
      </c>
      <c r="AY170" s="4">
        <f t="shared" ca="1" si="257"/>
        <v>331</v>
      </c>
      <c r="AZ170" s="4">
        <f t="shared" ca="1" si="257"/>
        <v>324</v>
      </c>
      <c r="BA170" s="4">
        <f t="shared" ca="1" si="257"/>
        <v>213</v>
      </c>
      <c r="BB170" s="4">
        <f t="shared" ca="1" si="257"/>
        <v>216</v>
      </c>
      <c r="BC170" s="4">
        <f t="shared" ca="1" si="257"/>
        <v>183</v>
      </c>
      <c r="BD170" s="4">
        <f t="shared" ca="1" si="257"/>
        <v>154</v>
      </c>
      <c r="BE170" s="4">
        <f t="shared" ca="1" si="257"/>
        <v>248</v>
      </c>
      <c r="BF170" s="4">
        <f t="shared" ca="1" si="257"/>
        <v>298</v>
      </c>
      <c r="BG170" s="4">
        <f t="shared" ca="1" si="257"/>
        <v>156</v>
      </c>
      <c r="BH170" s="4">
        <f t="shared" ca="1" si="257"/>
        <v>160</v>
      </c>
      <c r="BI170" s="4">
        <f t="shared" ca="1" si="257"/>
        <v>62</v>
      </c>
      <c r="BJ170" s="4">
        <f t="shared" ca="1" si="257"/>
        <v>62</v>
      </c>
      <c r="BK170" s="4">
        <f t="shared" ca="1" si="257"/>
        <v>53</v>
      </c>
      <c r="BL170" s="4">
        <f t="shared" ca="1" si="257"/>
        <v>62</v>
      </c>
      <c r="BM170" s="4">
        <f t="shared" ca="1" si="257"/>
        <v>77</v>
      </c>
      <c r="BN170" s="4">
        <f t="shared" ca="1" si="257"/>
        <v>53</v>
      </c>
      <c r="BO170" s="4">
        <f t="shared" ca="1" si="257"/>
        <v>51</v>
      </c>
      <c r="BP170" s="4">
        <f t="shared" ca="1" si="257"/>
        <v>25</v>
      </c>
      <c r="BQ170" s="4">
        <f t="shared" ca="1" si="257"/>
        <v>34</v>
      </c>
      <c r="BR170" s="4">
        <f t="shared" ca="1" si="257"/>
        <v>44</v>
      </c>
      <c r="BS170" s="4">
        <f t="shared" ca="1" si="257"/>
        <v>64</v>
      </c>
      <c r="BT170" s="4">
        <f t="shared" ca="1" si="257"/>
        <v>59</v>
      </c>
      <c r="BU170" s="4">
        <f t="shared" ca="1" si="257"/>
        <v>60</v>
      </c>
      <c r="BV170" s="4">
        <f t="shared" ca="1" si="257"/>
        <v>59</v>
      </c>
      <c r="BW170" s="4">
        <f t="shared" ca="1" si="257"/>
        <v>55</v>
      </c>
      <c r="BX170" s="4">
        <f t="shared" ca="1" si="257"/>
        <v>46</v>
      </c>
      <c r="BY170" s="4">
        <f t="shared" ca="1" si="257"/>
        <v>49</v>
      </c>
      <c r="BZ170" s="4">
        <f t="shared" ca="1" si="257"/>
        <v>53</v>
      </c>
      <c r="CA170" s="4">
        <f t="shared" ca="1" si="257"/>
        <v>64</v>
      </c>
      <c r="CB170" s="4">
        <f t="shared" ca="1" si="257"/>
        <v>55</v>
      </c>
      <c r="CC170" s="4">
        <f t="shared" ca="1" si="257"/>
        <v>64</v>
      </c>
      <c r="CD170" s="4">
        <f t="shared" ca="1" si="257"/>
        <v>56</v>
      </c>
      <c r="CE170" s="4">
        <f t="shared" ref="CE170:CW170" ca="1" si="258">ROUND(IF(CD170*CE67&lt;1,0,CD170*CE67),0)</f>
        <v>52</v>
      </c>
      <c r="CF170" s="4">
        <f t="shared" ca="1" si="258"/>
        <v>30</v>
      </c>
      <c r="CG170" s="4">
        <f t="shared" ca="1" si="258"/>
        <v>40</v>
      </c>
      <c r="CH170" s="4">
        <f t="shared" ca="1" si="258"/>
        <v>29</v>
      </c>
      <c r="CI170" s="4">
        <f t="shared" ca="1" si="258"/>
        <v>34</v>
      </c>
      <c r="CJ170" s="4">
        <f t="shared" ca="1" si="258"/>
        <v>29</v>
      </c>
      <c r="CK170" s="4">
        <f t="shared" ca="1" si="258"/>
        <v>24</v>
      </c>
      <c r="CL170" s="4">
        <f t="shared" ca="1" si="258"/>
        <v>24</v>
      </c>
      <c r="CM170" s="4">
        <f t="shared" ca="1" si="258"/>
        <v>29</v>
      </c>
      <c r="CN170" s="4">
        <f t="shared" ca="1" si="258"/>
        <v>25</v>
      </c>
      <c r="CO170" s="4">
        <f t="shared" ca="1" si="258"/>
        <v>31</v>
      </c>
      <c r="CP170" s="4">
        <f t="shared" ca="1" si="258"/>
        <v>27</v>
      </c>
      <c r="CQ170" s="4">
        <f t="shared" ca="1" si="258"/>
        <v>33</v>
      </c>
      <c r="CR170" s="4">
        <f t="shared" ca="1" si="258"/>
        <v>19</v>
      </c>
      <c r="CS170" s="4">
        <f t="shared" ca="1" si="258"/>
        <v>24</v>
      </c>
      <c r="CT170" s="4">
        <f t="shared" ca="1" si="258"/>
        <v>19</v>
      </c>
      <c r="CU170" s="4">
        <f t="shared" ca="1" si="258"/>
        <v>22</v>
      </c>
      <c r="CV170" s="4">
        <f t="shared" ca="1" si="258"/>
        <v>25</v>
      </c>
      <c r="CW170" s="4">
        <f t="shared" ca="1" si="258"/>
        <v>15</v>
      </c>
      <c r="CX170" s="4">
        <f t="shared" ca="1" si="135"/>
        <v>18</v>
      </c>
    </row>
    <row r="171" spans="1:102" x14ac:dyDescent="0.2">
      <c r="A171" s="4">
        <f t="shared" si="136"/>
        <v>51</v>
      </c>
      <c r="B171" s="4">
        <f t="shared" si="111"/>
        <v>1000</v>
      </c>
      <c r="C171" s="4">
        <f t="shared" ca="1" si="228"/>
        <v>1314</v>
      </c>
      <c r="D171" s="4">
        <f t="shared" ca="1" si="228"/>
        <v>1181</v>
      </c>
      <c r="E171" s="4">
        <f t="shared" ca="1" si="228"/>
        <v>1740</v>
      </c>
      <c r="F171" s="4">
        <f t="shared" ca="1" si="228"/>
        <v>2090</v>
      </c>
      <c r="G171" s="4">
        <f t="shared" ref="G171:R171" ca="1" si="259">ROUND(IF(F171*G68&lt;1,0,F171*G68),0)</f>
        <v>2653</v>
      </c>
      <c r="H171" s="4">
        <f t="shared" ca="1" si="259"/>
        <v>2137</v>
      </c>
      <c r="I171" s="4">
        <f t="shared" ca="1" si="259"/>
        <v>2346</v>
      </c>
      <c r="J171" s="4">
        <f t="shared" ca="1" si="259"/>
        <v>1653</v>
      </c>
      <c r="K171" s="4">
        <f t="shared" ca="1" si="259"/>
        <v>2091</v>
      </c>
      <c r="L171" s="4">
        <f t="shared" ca="1" si="259"/>
        <v>2874</v>
      </c>
      <c r="M171" s="4">
        <f t="shared" ca="1" si="259"/>
        <v>3696</v>
      </c>
      <c r="N171" s="4">
        <f t="shared" ca="1" si="259"/>
        <v>2521</v>
      </c>
      <c r="O171" s="4">
        <f t="shared" ca="1" si="259"/>
        <v>2147</v>
      </c>
      <c r="P171" s="4">
        <f t="shared" ca="1" si="259"/>
        <v>1597</v>
      </c>
      <c r="Q171" s="4">
        <f t="shared" ca="1" si="259"/>
        <v>1432</v>
      </c>
      <c r="R171" s="4">
        <f t="shared" ca="1" si="259"/>
        <v>1515</v>
      </c>
      <c r="S171" s="4">
        <f t="shared" ref="S171:CD171" ca="1" si="260">ROUND(IF(R171*S68&lt;1,0,R171*S68),0)</f>
        <v>1307</v>
      </c>
      <c r="T171" s="4">
        <f t="shared" ca="1" si="260"/>
        <v>1108</v>
      </c>
      <c r="U171" s="4">
        <f t="shared" ca="1" si="260"/>
        <v>1415</v>
      </c>
      <c r="V171" s="4">
        <f t="shared" ca="1" si="260"/>
        <v>1489</v>
      </c>
      <c r="W171" s="4">
        <f t="shared" ca="1" si="260"/>
        <v>2206</v>
      </c>
      <c r="X171" s="4">
        <f t="shared" ca="1" si="260"/>
        <v>1958</v>
      </c>
      <c r="Y171" s="4">
        <f t="shared" ca="1" si="260"/>
        <v>2513</v>
      </c>
      <c r="Z171" s="4">
        <f t="shared" ca="1" si="260"/>
        <v>2948</v>
      </c>
      <c r="AA171" s="4">
        <f t="shared" ca="1" si="260"/>
        <v>1418</v>
      </c>
      <c r="AB171" s="4">
        <f t="shared" ca="1" si="260"/>
        <v>1317</v>
      </c>
      <c r="AC171" s="4">
        <f t="shared" ca="1" si="260"/>
        <v>1232</v>
      </c>
      <c r="AD171" s="4">
        <f t="shared" ca="1" si="260"/>
        <v>1042</v>
      </c>
      <c r="AE171" s="4">
        <f t="shared" ca="1" si="260"/>
        <v>901</v>
      </c>
      <c r="AF171" s="4">
        <f t="shared" ca="1" si="260"/>
        <v>936</v>
      </c>
      <c r="AG171" s="4">
        <f t="shared" ca="1" si="260"/>
        <v>1195</v>
      </c>
      <c r="AH171" s="4">
        <f t="shared" ca="1" si="260"/>
        <v>1004</v>
      </c>
      <c r="AI171" s="4">
        <f t="shared" ca="1" si="260"/>
        <v>771</v>
      </c>
      <c r="AJ171" s="4">
        <f t="shared" ca="1" si="260"/>
        <v>885</v>
      </c>
      <c r="AK171" s="4">
        <f t="shared" ca="1" si="260"/>
        <v>843</v>
      </c>
      <c r="AL171" s="4">
        <f t="shared" ca="1" si="260"/>
        <v>719</v>
      </c>
      <c r="AM171" s="4">
        <f t="shared" ca="1" si="260"/>
        <v>578</v>
      </c>
      <c r="AN171" s="4">
        <f t="shared" ca="1" si="260"/>
        <v>575</v>
      </c>
      <c r="AO171" s="4">
        <f t="shared" ca="1" si="260"/>
        <v>695</v>
      </c>
      <c r="AP171" s="4">
        <f t="shared" ca="1" si="260"/>
        <v>864</v>
      </c>
      <c r="AQ171" s="4">
        <f t="shared" ca="1" si="260"/>
        <v>1027</v>
      </c>
      <c r="AR171" s="4">
        <f t="shared" ca="1" si="260"/>
        <v>1354</v>
      </c>
      <c r="AS171" s="4">
        <f t="shared" ca="1" si="260"/>
        <v>1796</v>
      </c>
      <c r="AT171" s="4">
        <f t="shared" ca="1" si="260"/>
        <v>2216</v>
      </c>
      <c r="AU171" s="4">
        <f t="shared" ca="1" si="260"/>
        <v>3055</v>
      </c>
      <c r="AV171" s="4">
        <f t="shared" ca="1" si="260"/>
        <v>2645</v>
      </c>
      <c r="AW171" s="4">
        <f t="shared" ca="1" si="260"/>
        <v>2953</v>
      </c>
      <c r="AX171" s="4">
        <f t="shared" ca="1" si="260"/>
        <v>4327</v>
      </c>
      <c r="AY171" s="4">
        <f t="shared" ca="1" si="260"/>
        <v>6083</v>
      </c>
      <c r="AZ171" s="4">
        <f t="shared" ca="1" si="260"/>
        <v>6298</v>
      </c>
      <c r="BA171" s="4">
        <f t="shared" ca="1" si="260"/>
        <v>4224</v>
      </c>
      <c r="BB171" s="4">
        <f t="shared" ca="1" si="260"/>
        <v>4893</v>
      </c>
      <c r="BC171" s="4">
        <f t="shared" ca="1" si="260"/>
        <v>7057</v>
      </c>
      <c r="BD171" s="4">
        <f t="shared" ca="1" si="260"/>
        <v>4348</v>
      </c>
      <c r="BE171" s="4">
        <f t="shared" ca="1" si="260"/>
        <v>5090</v>
      </c>
      <c r="BF171" s="4">
        <f t="shared" ca="1" si="260"/>
        <v>6344</v>
      </c>
      <c r="BG171" s="4">
        <f t="shared" ca="1" si="260"/>
        <v>7540</v>
      </c>
      <c r="BH171" s="4">
        <f t="shared" ca="1" si="260"/>
        <v>4140</v>
      </c>
      <c r="BI171" s="4">
        <f t="shared" ca="1" si="260"/>
        <v>4007</v>
      </c>
      <c r="BJ171" s="4">
        <f t="shared" ca="1" si="260"/>
        <v>5792</v>
      </c>
      <c r="BK171" s="4">
        <f t="shared" ca="1" si="260"/>
        <v>6404</v>
      </c>
      <c r="BL171" s="4">
        <f t="shared" ca="1" si="260"/>
        <v>6249</v>
      </c>
      <c r="BM171" s="4">
        <f t="shared" ca="1" si="260"/>
        <v>8125</v>
      </c>
      <c r="BN171" s="4">
        <f t="shared" ca="1" si="260"/>
        <v>8859</v>
      </c>
      <c r="BO171" s="4">
        <f t="shared" ca="1" si="260"/>
        <v>10524</v>
      </c>
      <c r="BP171" s="4">
        <f t="shared" ca="1" si="260"/>
        <v>11484</v>
      </c>
      <c r="BQ171" s="4">
        <f t="shared" ca="1" si="260"/>
        <v>13889</v>
      </c>
      <c r="BR171" s="4">
        <f t="shared" ca="1" si="260"/>
        <v>11815</v>
      </c>
      <c r="BS171" s="4">
        <f t="shared" ca="1" si="260"/>
        <v>7336</v>
      </c>
      <c r="BT171" s="4">
        <f t="shared" ca="1" si="260"/>
        <v>5896</v>
      </c>
      <c r="BU171" s="4">
        <f t="shared" ca="1" si="260"/>
        <v>7604</v>
      </c>
      <c r="BV171" s="4">
        <f t="shared" ca="1" si="260"/>
        <v>7959</v>
      </c>
      <c r="BW171" s="4">
        <f t="shared" ca="1" si="260"/>
        <v>4764</v>
      </c>
      <c r="BX171" s="4">
        <f t="shared" ca="1" si="260"/>
        <v>4627</v>
      </c>
      <c r="BY171" s="4">
        <f t="shared" ca="1" si="260"/>
        <v>3583</v>
      </c>
      <c r="BZ171" s="4">
        <f t="shared" ca="1" si="260"/>
        <v>5908</v>
      </c>
      <c r="CA171" s="4">
        <f t="shared" ca="1" si="260"/>
        <v>6638</v>
      </c>
      <c r="CB171" s="4">
        <f t="shared" ca="1" si="260"/>
        <v>5212</v>
      </c>
      <c r="CC171" s="4">
        <f t="shared" ca="1" si="260"/>
        <v>6274</v>
      </c>
      <c r="CD171" s="4">
        <f t="shared" ca="1" si="260"/>
        <v>8042</v>
      </c>
      <c r="CE171" s="4">
        <f t="shared" ref="CE171:CW171" ca="1" si="261">ROUND(IF(CD171*CE68&lt;1,0,CD171*CE68),0)</f>
        <v>7197</v>
      </c>
      <c r="CF171" s="4">
        <f t="shared" ca="1" si="261"/>
        <v>4484</v>
      </c>
      <c r="CG171" s="4">
        <f t="shared" ca="1" si="261"/>
        <v>1878</v>
      </c>
      <c r="CH171" s="4">
        <f t="shared" ca="1" si="261"/>
        <v>2040</v>
      </c>
      <c r="CI171" s="4">
        <f t="shared" ca="1" si="261"/>
        <v>1900</v>
      </c>
      <c r="CJ171" s="4">
        <f t="shared" ca="1" si="261"/>
        <v>2078</v>
      </c>
      <c r="CK171" s="4">
        <f t="shared" ca="1" si="261"/>
        <v>1823</v>
      </c>
      <c r="CL171" s="4">
        <f t="shared" ca="1" si="261"/>
        <v>1408</v>
      </c>
      <c r="CM171" s="4">
        <f t="shared" ca="1" si="261"/>
        <v>1271</v>
      </c>
      <c r="CN171" s="4">
        <f t="shared" ca="1" si="261"/>
        <v>934</v>
      </c>
      <c r="CO171" s="4">
        <f t="shared" ca="1" si="261"/>
        <v>840</v>
      </c>
      <c r="CP171" s="4">
        <f t="shared" ca="1" si="261"/>
        <v>843</v>
      </c>
      <c r="CQ171" s="4">
        <f t="shared" ca="1" si="261"/>
        <v>932</v>
      </c>
      <c r="CR171" s="4">
        <f t="shared" ca="1" si="261"/>
        <v>939</v>
      </c>
      <c r="CS171" s="4">
        <f t="shared" ca="1" si="261"/>
        <v>960</v>
      </c>
      <c r="CT171" s="4">
        <f t="shared" ca="1" si="261"/>
        <v>1086</v>
      </c>
      <c r="CU171" s="4">
        <f t="shared" ca="1" si="261"/>
        <v>861</v>
      </c>
      <c r="CV171" s="4">
        <f t="shared" ca="1" si="261"/>
        <v>596</v>
      </c>
      <c r="CW171" s="4">
        <f t="shared" ca="1" si="261"/>
        <v>389</v>
      </c>
      <c r="CX171" s="4">
        <f t="shared" ca="1" si="135"/>
        <v>400</v>
      </c>
    </row>
    <row r="172" spans="1:102" x14ac:dyDescent="0.2">
      <c r="A172" s="4">
        <f t="shared" si="136"/>
        <v>52</v>
      </c>
      <c r="B172" s="4">
        <f t="shared" si="111"/>
        <v>1000</v>
      </c>
      <c r="C172" s="4">
        <f t="shared" ca="1" si="228"/>
        <v>561</v>
      </c>
      <c r="D172" s="4">
        <f t="shared" ca="1" si="228"/>
        <v>434</v>
      </c>
      <c r="E172" s="4">
        <f t="shared" ca="1" si="228"/>
        <v>516</v>
      </c>
      <c r="F172" s="4">
        <f t="shared" ca="1" si="228"/>
        <v>490</v>
      </c>
      <c r="G172" s="4">
        <f t="shared" ref="G172:R172" ca="1" si="262">ROUND(IF(F172*G69&lt;1,0,F172*G69),0)</f>
        <v>454</v>
      </c>
      <c r="H172" s="4">
        <f t="shared" ca="1" si="262"/>
        <v>772</v>
      </c>
      <c r="I172" s="4">
        <f t="shared" ca="1" si="262"/>
        <v>1028</v>
      </c>
      <c r="J172" s="4">
        <f t="shared" ca="1" si="262"/>
        <v>1325</v>
      </c>
      <c r="K172" s="4">
        <f t="shared" ca="1" si="262"/>
        <v>1123</v>
      </c>
      <c r="L172" s="4">
        <f t="shared" ca="1" si="262"/>
        <v>1128</v>
      </c>
      <c r="M172" s="4">
        <f t="shared" ca="1" si="262"/>
        <v>1127</v>
      </c>
      <c r="N172" s="4">
        <f t="shared" ca="1" si="262"/>
        <v>1136</v>
      </c>
      <c r="O172" s="4">
        <f t="shared" ca="1" si="262"/>
        <v>856</v>
      </c>
      <c r="P172" s="4">
        <f t="shared" ca="1" si="262"/>
        <v>684</v>
      </c>
      <c r="Q172" s="4">
        <f t="shared" ca="1" si="262"/>
        <v>681</v>
      </c>
      <c r="R172" s="4">
        <f t="shared" ca="1" si="262"/>
        <v>581</v>
      </c>
      <c r="S172" s="4">
        <f t="shared" ref="S172:CD172" ca="1" si="263">ROUND(IF(R172*S69&lt;1,0,R172*S69),0)</f>
        <v>425</v>
      </c>
      <c r="T172" s="4">
        <f t="shared" ca="1" si="263"/>
        <v>509</v>
      </c>
      <c r="U172" s="4">
        <f t="shared" ca="1" si="263"/>
        <v>433</v>
      </c>
      <c r="V172" s="4">
        <f t="shared" ca="1" si="263"/>
        <v>383</v>
      </c>
      <c r="W172" s="4">
        <f t="shared" ca="1" si="263"/>
        <v>437</v>
      </c>
      <c r="X172" s="4">
        <f t="shared" ca="1" si="263"/>
        <v>644</v>
      </c>
      <c r="Y172" s="4">
        <f t="shared" ca="1" si="263"/>
        <v>651</v>
      </c>
      <c r="Z172" s="4">
        <f t="shared" ca="1" si="263"/>
        <v>601</v>
      </c>
      <c r="AA172" s="4">
        <f t="shared" ca="1" si="263"/>
        <v>355</v>
      </c>
      <c r="AB172" s="4">
        <f t="shared" ca="1" si="263"/>
        <v>259</v>
      </c>
      <c r="AC172" s="4">
        <f t="shared" ca="1" si="263"/>
        <v>304</v>
      </c>
      <c r="AD172" s="4">
        <f t="shared" ca="1" si="263"/>
        <v>284</v>
      </c>
      <c r="AE172" s="4">
        <f t="shared" ca="1" si="263"/>
        <v>331</v>
      </c>
      <c r="AF172" s="4">
        <f t="shared" ca="1" si="263"/>
        <v>203</v>
      </c>
      <c r="AG172" s="4">
        <f t="shared" ca="1" si="263"/>
        <v>191</v>
      </c>
      <c r="AH172" s="4">
        <f t="shared" ca="1" si="263"/>
        <v>133</v>
      </c>
      <c r="AI172" s="4">
        <f t="shared" ca="1" si="263"/>
        <v>124</v>
      </c>
      <c r="AJ172" s="4">
        <f t="shared" ca="1" si="263"/>
        <v>104</v>
      </c>
      <c r="AK172" s="4">
        <f t="shared" ca="1" si="263"/>
        <v>117</v>
      </c>
      <c r="AL172" s="4">
        <f t="shared" ca="1" si="263"/>
        <v>116</v>
      </c>
      <c r="AM172" s="4">
        <f t="shared" ca="1" si="263"/>
        <v>118</v>
      </c>
      <c r="AN172" s="4">
        <f t="shared" ca="1" si="263"/>
        <v>128</v>
      </c>
      <c r="AO172" s="4">
        <f t="shared" ca="1" si="263"/>
        <v>110</v>
      </c>
      <c r="AP172" s="4">
        <f t="shared" ca="1" si="263"/>
        <v>167</v>
      </c>
      <c r="AQ172" s="4">
        <f t="shared" ca="1" si="263"/>
        <v>222</v>
      </c>
      <c r="AR172" s="4">
        <f t="shared" ca="1" si="263"/>
        <v>200</v>
      </c>
      <c r="AS172" s="4">
        <f t="shared" ca="1" si="263"/>
        <v>297</v>
      </c>
      <c r="AT172" s="4">
        <f t="shared" ca="1" si="263"/>
        <v>346</v>
      </c>
      <c r="AU172" s="4">
        <f t="shared" ca="1" si="263"/>
        <v>524</v>
      </c>
      <c r="AV172" s="4">
        <f t="shared" ca="1" si="263"/>
        <v>564</v>
      </c>
      <c r="AW172" s="4">
        <f t="shared" ca="1" si="263"/>
        <v>803</v>
      </c>
      <c r="AX172" s="4">
        <f t="shared" ca="1" si="263"/>
        <v>857</v>
      </c>
      <c r="AY172" s="4">
        <f t="shared" ca="1" si="263"/>
        <v>611</v>
      </c>
      <c r="AZ172" s="4">
        <f t="shared" ca="1" si="263"/>
        <v>587</v>
      </c>
      <c r="BA172" s="4">
        <f t="shared" ca="1" si="263"/>
        <v>565</v>
      </c>
      <c r="BB172" s="4">
        <f t="shared" ca="1" si="263"/>
        <v>719</v>
      </c>
      <c r="BC172" s="4">
        <f t="shared" ca="1" si="263"/>
        <v>968</v>
      </c>
      <c r="BD172" s="4">
        <f t="shared" ca="1" si="263"/>
        <v>1124</v>
      </c>
      <c r="BE172" s="4">
        <f t="shared" ca="1" si="263"/>
        <v>901</v>
      </c>
      <c r="BF172" s="4">
        <f t="shared" ca="1" si="263"/>
        <v>1014</v>
      </c>
      <c r="BG172" s="4">
        <f t="shared" ca="1" si="263"/>
        <v>1453</v>
      </c>
      <c r="BH172" s="4">
        <f t="shared" ca="1" si="263"/>
        <v>1447</v>
      </c>
      <c r="BI172" s="4">
        <f t="shared" ca="1" si="263"/>
        <v>2109</v>
      </c>
      <c r="BJ172" s="4">
        <f t="shared" ca="1" si="263"/>
        <v>1792</v>
      </c>
      <c r="BK172" s="4">
        <f t="shared" ca="1" si="263"/>
        <v>1609</v>
      </c>
      <c r="BL172" s="4">
        <f t="shared" ca="1" si="263"/>
        <v>1687</v>
      </c>
      <c r="BM172" s="4">
        <f t="shared" ca="1" si="263"/>
        <v>1283</v>
      </c>
      <c r="BN172" s="4">
        <f t="shared" ca="1" si="263"/>
        <v>1055</v>
      </c>
      <c r="BO172" s="4">
        <f t="shared" ca="1" si="263"/>
        <v>959</v>
      </c>
      <c r="BP172" s="4">
        <f t="shared" ca="1" si="263"/>
        <v>836</v>
      </c>
      <c r="BQ172" s="4">
        <f t="shared" ca="1" si="263"/>
        <v>845</v>
      </c>
      <c r="BR172" s="4">
        <f t="shared" ca="1" si="263"/>
        <v>671</v>
      </c>
      <c r="BS172" s="4">
        <f t="shared" ca="1" si="263"/>
        <v>813</v>
      </c>
      <c r="BT172" s="4">
        <f t="shared" ca="1" si="263"/>
        <v>915</v>
      </c>
      <c r="BU172" s="4">
        <f t="shared" ca="1" si="263"/>
        <v>1051</v>
      </c>
      <c r="BV172" s="4">
        <f t="shared" ca="1" si="263"/>
        <v>1159</v>
      </c>
      <c r="BW172" s="4">
        <f t="shared" ca="1" si="263"/>
        <v>1470</v>
      </c>
      <c r="BX172" s="4">
        <f t="shared" ca="1" si="263"/>
        <v>1084</v>
      </c>
      <c r="BY172" s="4">
        <f t="shared" ca="1" si="263"/>
        <v>638</v>
      </c>
      <c r="BZ172" s="4">
        <f t="shared" ca="1" si="263"/>
        <v>720</v>
      </c>
      <c r="CA172" s="4">
        <f t="shared" ca="1" si="263"/>
        <v>391</v>
      </c>
      <c r="CB172" s="4">
        <f t="shared" ca="1" si="263"/>
        <v>397</v>
      </c>
      <c r="CC172" s="4">
        <f t="shared" ca="1" si="263"/>
        <v>463</v>
      </c>
      <c r="CD172" s="4">
        <f t="shared" ca="1" si="263"/>
        <v>405</v>
      </c>
      <c r="CE172" s="4">
        <f t="shared" ref="CE172:CW172" ca="1" si="264">ROUND(IF(CD172*CE69&lt;1,0,CD172*CE69),0)</f>
        <v>427</v>
      </c>
      <c r="CF172" s="4">
        <f t="shared" ca="1" si="264"/>
        <v>329</v>
      </c>
      <c r="CG172" s="4">
        <f t="shared" ca="1" si="264"/>
        <v>201</v>
      </c>
      <c r="CH172" s="4">
        <f t="shared" ca="1" si="264"/>
        <v>185</v>
      </c>
      <c r="CI172" s="4">
        <f t="shared" ca="1" si="264"/>
        <v>89</v>
      </c>
      <c r="CJ172" s="4">
        <f t="shared" ca="1" si="264"/>
        <v>78</v>
      </c>
      <c r="CK172" s="4">
        <f t="shared" ca="1" si="264"/>
        <v>80</v>
      </c>
      <c r="CL172" s="4">
        <f t="shared" ca="1" si="264"/>
        <v>47</v>
      </c>
      <c r="CM172" s="4">
        <f t="shared" ca="1" si="264"/>
        <v>34</v>
      </c>
      <c r="CN172" s="4">
        <f t="shared" ca="1" si="264"/>
        <v>39</v>
      </c>
      <c r="CO172" s="4">
        <f t="shared" ca="1" si="264"/>
        <v>55</v>
      </c>
      <c r="CP172" s="4">
        <f t="shared" ca="1" si="264"/>
        <v>50</v>
      </c>
      <c r="CQ172" s="4">
        <f t="shared" ca="1" si="264"/>
        <v>49</v>
      </c>
      <c r="CR172" s="4">
        <f t="shared" ca="1" si="264"/>
        <v>41</v>
      </c>
      <c r="CS172" s="4">
        <f t="shared" ca="1" si="264"/>
        <v>30</v>
      </c>
      <c r="CT172" s="4">
        <f t="shared" ca="1" si="264"/>
        <v>30</v>
      </c>
      <c r="CU172" s="4">
        <f t="shared" ca="1" si="264"/>
        <v>26</v>
      </c>
      <c r="CV172" s="4">
        <f t="shared" ca="1" si="264"/>
        <v>26</v>
      </c>
      <c r="CW172" s="4">
        <f t="shared" ca="1" si="264"/>
        <v>22</v>
      </c>
      <c r="CX172" s="4">
        <f t="shared" ca="1" si="135"/>
        <v>18</v>
      </c>
    </row>
    <row r="173" spans="1:102" x14ac:dyDescent="0.2">
      <c r="A173" s="4">
        <f t="shared" si="136"/>
        <v>53</v>
      </c>
      <c r="B173" s="4">
        <f t="shared" si="111"/>
        <v>1000</v>
      </c>
      <c r="C173" s="4">
        <f t="shared" ca="1" si="228"/>
        <v>1186</v>
      </c>
      <c r="D173" s="4">
        <f t="shared" ca="1" si="228"/>
        <v>927</v>
      </c>
      <c r="E173" s="4">
        <f t="shared" ca="1" si="228"/>
        <v>1051</v>
      </c>
      <c r="F173" s="4">
        <f t="shared" ca="1" si="228"/>
        <v>970</v>
      </c>
      <c r="G173" s="4">
        <f t="shared" ref="G173:R173" ca="1" si="265">ROUND(IF(F173*G70&lt;1,0,F173*G70),0)</f>
        <v>829</v>
      </c>
      <c r="H173" s="4">
        <f t="shared" ca="1" si="265"/>
        <v>953</v>
      </c>
      <c r="I173" s="4">
        <f t="shared" ca="1" si="265"/>
        <v>848</v>
      </c>
      <c r="J173" s="4">
        <f t="shared" ca="1" si="265"/>
        <v>974</v>
      </c>
      <c r="K173" s="4">
        <f t="shared" ca="1" si="265"/>
        <v>877</v>
      </c>
      <c r="L173" s="4">
        <f t="shared" ca="1" si="265"/>
        <v>847</v>
      </c>
      <c r="M173" s="4">
        <f t="shared" ca="1" si="265"/>
        <v>946</v>
      </c>
      <c r="N173" s="4">
        <f t="shared" ca="1" si="265"/>
        <v>1489</v>
      </c>
      <c r="O173" s="4">
        <f t="shared" ca="1" si="265"/>
        <v>1437</v>
      </c>
      <c r="P173" s="4">
        <f t="shared" ca="1" si="265"/>
        <v>1100</v>
      </c>
      <c r="Q173" s="4">
        <f t="shared" ca="1" si="265"/>
        <v>1315</v>
      </c>
      <c r="R173" s="4">
        <f t="shared" ca="1" si="265"/>
        <v>1331</v>
      </c>
      <c r="S173" s="4">
        <f t="shared" ref="S173:CD173" ca="1" si="266">ROUND(IF(R173*S70&lt;1,0,R173*S70),0)</f>
        <v>1370</v>
      </c>
      <c r="T173" s="4">
        <f t="shared" ca="1" si="266"/>
        <v>1344</v>
      </c>
      <c r="U173" s="4">
        <f t="shared" ca="1" si="266"/>
        <v>1753</v>
      </c>
      <c r="V173" s="4">
        <f t="shared" ca="1" si="266"/>
        <v>2079</v>
      </c>
      <c r="W173" s="4">
        <f t="shared" ca="1" si="266"/>
        <v>1583</v>
      </c>
      <c r="X173" s="4">
        <f t="shared" ca="1" si="266"/>
        <v>1195</v>
      </c>
      <c r="Y173" s="4">
        <f t="shared" ca="1" si="266"/>
        <v>1847</v>
      </c>
      <c r="Z173" s="4">
        <f t="shared" ca="1" si="266"/>
        <v>2274</v>
      </c>
      <c r="AA173" s="4">
        <f t="shared" ca="1" si="266"/>
        <v>1977</v>
      </c>
      <c r="AB173" s="4">
        <f t="shared" ca="1" si="266"/>
        <v>1784</v>
      </c>
      <c r="AC173" s="4">
        <f t="shared" ca="1" si="266"/>
        <v>2219</v>
      </c>
      <c r="AD173" s="4">
        <f t="shared" ca="1" si="266"/>
        <v>1397</v>
      </c>
      <c r="AE173" s="4">
        <f t="shared" ca="1" si="266"/>
        <v>1719</v>
      </c>
      <c r="AF173" s="4">
        <f t="shared" ca="1" si="266"/>
        <v>2490</v>
      </c>
      <c r="AG173" s="4">
        <f t="shared" ca="1" si="266"/>
        <v>3796</v>
      </c>
      <c r="AH173" s="4">
        <f t="shared" ca="1" si="266"/>
        <v>3551</v>
      </c>
      <c r="AI173" s="4">
        <f t="shared" ca="1" si="266"/>
        <v>4410</v>
      </c>
      <c r="AJ173" s="4">
        <f t="shared" ca="1" si="266"/>
        <v>3810</v>
      </c>
      <c r="AK173" s="4">
        <f t="shared" ca="1" si="266"/>
        <v>3112</v>
      </c>
      <c r="AL173" s="4">
        <f t="shared" ca="1" si="266"/>
        <v>1908</v>
      </c>
      <c r="AM173" s="4">
        <f t="shared" ca="1" si="266"/>
        <v>1793</v>
      </c>
      <c r="AN173" s="4">
        <f t="shared" ca="1" si="266"/>
        <v>1613</v>
      </c>
      <c r="AO173" s="4">
        <f t="shared" ca="1" si="266"/>
        <v>764</v>
      </c>
      <c r="AP173" s="4">
        <f t="shared" ca="1" si="266"/>
        <v>974</v>
      </c>
      <c r="AQ173" s="4">
        <f t="shared" ca="1" si="266"/>
        <v>934</v>
      </c>
      <c r="AR173" s="4">
        <f t="shared" ca="1" si="266"/>
        <v>793</v>
      </c>
      <c r="AS173" s="4">
        <f t="shared" ca="1" si="266"/>
        <v>569</v>
      </c>
      <c r="AT173" s="4">
        <f t="shared" ca="1" si="266"/>
        <v>547</v>
      </c>
      <c r="AU173" s="4">
        <f t="shared" ca="1" si="266"/>
        <v>733</v>
      </c>
      <c r="AV173" s="4">
        <f t="shared" ca="1" si="266"/>
        <v>674</v>
      </c>
      <c r="AW173" s="4">
        <f t="shared" ca="1" si="266"/>
        <v>427</v>
      </c>
      <c r="AX173" s="4">
        <f t="shared" ca="1" si="266"/>
        <v>315</v>
      </c>
      <c r="AY173" s="4">
        <f t="shared" ca="1" si="266"/>
        <v>315</v>
      </c>
      <c r="AZ173" s="4">
        <f t="shared" ca="1" si="266"/>
        <v>399</v>
      </c>
      <c r="BA173" s="4">
        <f t="shared" ca="1" si="266"/>
        <v>429</v>
      </c>
      <c r="BB173" s="4">
        <f t="shared" ca="1" si="266"/>
        <v>431</v>
      </c>
      <c r="BC173" s="4">
        <f t="shared" ca="1" si="266"/>
        <v>308</v>
      </c>
      <c r="BD173" s="4">
        <f t="shared" ca="1" si="266"/>
        <v>317</v>
      </c>
      <c r="BE173" s="4">
        <f t="shared" ca="1" si="266"/>
        <v>467</v>
      </c>
      <c r="BF173" s="4">
        <f t="shared" ca="1" si="266"/>
        <v>457</v>
      </c>
      <c r="BG173" s="4">
        <f t="shared" ca="1" si="266"/>
        <v>402</v>
      </c>
      <c r="BH173" s="4">
        <f t="shared" ca="1" si="266"/>
        <v>190</v>
      </c>
      <c r="BI173" s="4">
        <f t="shared" ca="1" si="266"/>
        <v>165</v>
      </c>
      <c r="BJ173" s="4">
        <f t="shared" ca="1" si="266"/>
        <v>212</v>
      </c>
      <c r="BK173" s="4">
        <f t="shared" ca="1" si="266"/>
        <v>267</v>
      </c>
      <c r="BL173" s="4">
        <f t="shared" ca="1" si="266"/>
        <v>237</v>
      </c>
      <c r="BM173" s="4">
        <f t="shared" ca="1" si="266"/>
        <v>224</v>
      </c>
      <c r="BN173" s="4">
        <f t="shared" ca="1" si="266"/>
        <v>303</v>
      </c>
      <c r="BO173" s="4">
        <f t="shared" ca="1" si="266"/>
        <v>417</v>
      </c>
      <c r="BP173" s="4">
        <f t="shared" ca="1" si="266"/>
        <v>351</v>
      </c>
      <c r="BQ173" s="4">
        <f t="shared" ca="1" si="266"/>
        <v>451</v>
      </c>
      <c r="BR173" s="4">
        <f t="shared" ca="1" si="266"/>
        <v>395</v>
      </c>
      <c r="BS173" s="4">
        <f t="shared" ca="1" si="266"/>
        <v>475</v>
      </c>
      <c r="BT173" s="4">
        <f t="shared" ca="1" si="266"/>
        <v>488</v>
      </c>
      <c r="BU173" s="4">
        <f t="shared" ca="1" si="266"/>
        <v>602</v>
      </c>
      <c r="BV173" s="4">
        <f t="shared" ca="1" si="266"/>
        <v>541</v>
      </c>
      <c r="BW173" s="4">
        <f t="shared" ca="1" si="266"/>
        <v>460</v>
      </c>
      <c r="BX173" s="4">
        <f t="shared" ca="1" si="266"/>
        <v>370</v>
      </c>
      <c r="BY173" s="4">
        <f t="shared" ca="1" si="266"/>
        <v>463</v>
      </c>
      <c r="BZ173" s="4">
        <f t="shared" ca="1" si="266"/>
        <v>452</v>
      </c>
      <c r="CA173" s="4">
        <f t="shared" ca="1" si="266"/>
        <v>467</v>
      </c>
      <c r="CB173" s="4">
        <f t="shared" ca="1" si="266"/>
        <v>515</v>
      </c>
      <c r="CC173" s="4">
        <f t="shared" ca="1" si="266"/>
        <v>588</v>
      </c>
      <c r="CD173" s="4">
        <f t="shared" ca="1" si="266"/>
        <v>554</v>
      </c>
      <c r="CE173" s="4">
        <f t="shared" ref="CE173:CW173" ca="1" si="267">ROUND(IF(CD173*CE70&lt;1,0,CD173*CE70),0)</f>
        <v>573</v>
      </c>
      <c r="CF173" s="4">
        <f t="shared" ca="1" si="267"/>
        <v>682</v>
      </c>
      <c r="CG173" s="4">
        <f t="shared" ca="1" si="267"/>
        <v>780</v>
      </c>
      <c r="CH173" s="4">
        <f t="shared" ca="1" si="267"/>
        <v>751</v>
      </c>
      <c r="CI173" s="4">
        <f t="shared" ca="1" si="267"/>
        <v>884</v>
      </c>
      <c r="CJ173" s="4">
        <f t="shared" ca="1" si="267"/>
        <v>908</v>
      </c>
      <c r="CK173" s="4">
        <f t="shared" ca="1" si="267"/>
        <v>556</v>
      </c>
      <c r="CL173" s="4">
        <f t="shared" ca="1" si="267"/>
        <v>357</v>
      </c>
      <c r="CM173" s="4">
        <f t="shared" ca="1" si="267"/>
        <v>345</v>
      </c>
      <c r="CN173" s="4">
        <f t="shared" ca="1" si="267"/>
        <v>348</v>
      </c>
      <c r="CO173" s="4">
        <f t="shared" ca="1" si="267"/>
        <v>299</v>
      </c>
      <c r="CP173" s="4">
        <f t="shared" ca="1" si="267"/>
        <v>288</v>
      </c>
      <c r="CQ173" s="4">
        <f t="shared" ca="1" si="267"/>
        <v>261</v>
      </c>
      <c r="CR173" s="4">
        <f t="shared" ca="1" si="267"/>
        <v>257</v>
      </c>
      <c r="CS173" s="4">
        <f t="shared" ca="1" si="267"/>
        <v>437</v>
      </c>
      <c r="CT173" s="4">
        <f t="shared" ca="1" si="267"/>
        <v>386</v>
      </c>
      <c r="CU173" s="4">
        <f t="shared" ca="1" si="267"/>
        <v>384</v>
      </c>
      <c r="CV173" s="4">
        <f t="shared" ca="1" si="267"/>
        <v>526</v>
      </c>
      <c r="CW173" s="4">
        <f t="shared" ca="1" si="267"/>
        <v>633</v>
      </c>
      <c r="CX173" s="4">
        <f t="shared" ca="1" si="135"/>
        <v>321</v>
      </c>
    </row>
    <row r="174" spans="1:102" x14ac:dyDescent="0.2">
      <c r="A174" s="4">
        <f t="shared" si="136"/>
        <v>54</v>
      </c>
      <c r="B174" s="4">
        <f t="shared" si="111"/>
        <v>1000</v>
      </c>
      <c r="C174" s="4">
        <f t="shared" ca="1" si="228"/>
        <v>999</v>
      </c>
      <c r="D174" s="4">
        <f t="shared" ca="1" si="228"/>
        <v>807</v>
      </c>
      <c r="E174" s="4">
        <f t="shared" ca="1" si="228"/>
        <v>751</v>
      </c>
      <c r="F174" s="4">
        <f t="shared" ca="1" si="228"/>
        <v>730</v>
      </c>
      <c r="G174" s="4">
        <f t="shared" ref="G174:R174" ca="1" si="268">ROUND(IF(F174*G71&lt;1,0,F174*G71),0)</f>
        <v>815</v>
      </c>
      <c r="H174" s="4">
        <f t="shared" ca="1" si="268"/>
        <v>969</v>
      </c>
      <c r="I174" s="4">
        <f t="shared" ca="1" si="268"/>
        <v>1015</v>
      </c>
      <c r="J174" s="4">
        <f t="shared" ca="1" si="268"/>
        <v>937</v>
      </c>
      <c r="K174" s="4">
        <f t="shared" ca="1" si="268"/>
        <v>579</v>
      </c>
      <c r="L174" s="4">
        <f t="shared" ca="1" si="268"/>
        <v>688</v>
      </c>
      <c r="M174" s="4">
        <f t="shared" ca="1" si="268"/>
        <v>794</v>
      </c>
      <c r="N174" s="4">
        <f t="shared" ca="1" si="268"/>
        <v>716</v>
      </c>
      <c r="O174" s="4">
        <f t="shared" ca="1" si="268"/>
        <v>959</v>
      </c>
      <c r="P174" s="4">
        <f t="shared" ca="1" si="268"/>
        <v>825</v>
      </c>
      <c r="Q174" s="4">
        <f t="shared" ca="1" si="268"/>
        <v>825</v>
      </c>
      <c r="R174" s="4">
        <f t="shared" ca="1" si="268"/>
        <v>762</v>
      </c>
      <c r="S174" s="4">
        <f t="shared" ref="S174:CD174" ca="1" si="269">ROUND(IF(R174*S71&lt;1,0,R174*S71),0)</f>
        <v>819</v>
      </c>
      <c r="T174" s="4">
        <f t="shared" ca="1" si="269"/>
        <v>549</v>
      </c>
      <c r="U174" s="4">
        <f t="shared" ca="1" si="269"/>
        <v>494</v>
      </c>
      <c r="V174" s="4">
        <f t="shared" ca="1" si="269"/>
        <v>558</v>
      </c>
      <c r="W174" s="4">
        <f t="shared" ca="1" si="269"/>
        <v>604</v>
      </c>
      <c r="X174" s="4">
        <f t="shared" ca="1" si="269"/>
        <v>614</v>
      </c>
      <c r="Y174" s="4">
        <f t="shared" ca="1" si="269"/>
        <v>556</v>
      </c>
      <c r="Z174" s="4">
        <f t="shared" ca="1" si="269"/>
        <v>605</v>
      </c>
      <c r="AA174" s="4">
        <f t="shared" ca="1" si="269"/>
        <v>628</v>
      </c>
      <c r="AB174" s="4">
        <f t="shared" ca="1" si="269"/>
        <v>719</v>
      </c>
      <c r="AC174" s="4">
        <f t="shared" ca="1" si="269"/>
        <v>811</v>
      </c>
      <c r="AD174" s="4">
        <f t="shared" ca="1" si="269"/>
        <v>1060</v>
      </c>
      <c r="AE174" s="4">
        <f t="shared" ca="1" si="269"/>
        <v>1279</v>
      </c>
      <c r="AF174" s="4">
        <f t="shared" ca="1" si="269"/>
        <v>1406</v>
      </c>
      <c r="AG174" s="4">
        <f t="shared" ca="1" si="269"/>
        <v>1805</v>
      </c>
      <c r="AH174" s="4">
        <f t="shared" ca="1" si="269"/>
        <v>2169</v>
      </c>
      <c r="AI174" s="4">
        <f t="shared" ca="1" si="269"/>
        <v>2785</v>
      </c>
      <c r="AJ174" s="4">
        <f t="shared" ca="1" si="269"/>
        <v>4176</v>
      </c>
      <c r="AK174" s="4">
        <f t="shared" ca="1" si="269"/>
        <v>3890</v>
      </c>
      <c r="AL174" s="4">
        <f t="shared" ca="1" si="269"/>
        <v>3519</v>
      </c>
      <c r="AM174" s="4">
        <f t="shared" ca="1" si="269"/>
        <v>2632</v>
      </c>
      <c r="AN174" s="4">
        <f t="shared" ca="1" si="269"/>
        <v>1743</v>
      </c>
      <c r="AO174" s="4">
        <f t="shared" ca="1" si="269"/>
        <v>2019</v>
      </c>
      <c r="AP174" s="4">
        <f t="shared" ca="1" si="269"/>
        <v>2316</v>
      </c>
      <c r="AQ174" s="4">
        <f t="shared" ca="1" si="269"/>
        <v>2627</v>
      </c>
      <c r="AR174" s="4">
        <f t="shared" ca="1" si="269"/>
        <v>3619</v>
      </c>
      <c r="AS174" s="4">
        <f t="shared" ca="1" si="269"/>
        <v>3766</v>
      </c>
      <c r="AT174" s="4">
        <f t="shared" ca="1" si="269"/>
        <v>3953</v>
      </c>
      <c r="AU174" s="4">
        <f t="shared" ca="1" si="269"/>
        <v>2278</v>
      </c>
      <c r="AV174" s="4">
        <f t="shared" ca="1" si="269"/>
        <v>1578</v>
      </c>
      <c r="AW174" s="4">
        <f t="shared" ca="1" si="269"/>
        <v>1126</v>
      </c>
      <c r="AX174" s="4">
        <f t="shared" ca="1" si="269"/>
        <v>589</v>
      </c>
      <c r="AY174" s="4">
        <f t="shared" ca="1" si="269"/>
        <v>487</v>
      </c>
      <c r="AZ174" s="4">
        <f t="shared" ca="1" si="269"/>
        <v>373</v>
      </c>
      <c r="BA174" s="4">
        <f t="shared" ca="1" si="269"/>
        <v>522</v>
      </c>
      <c r="BB174" s="4">
        <f t="shared" ca="1" si="269"/>
        <v>462</v>
      </c>
      <c r="BC174" s="4">
        <f t="shared" ca="1" si="269"/>
        <v>386</v>
      </c>
      <c r="BD174" s="4">
        <f t="shared" ca="1" si="269"/>
        <v>511</v>
      </c>
      <c r="BE174" s="4">
        <f t="shared" ca="1" si="269"/>
        <v>569</v>
      </c>
      <c r="BF174" s="4">
        <f t="shared" ca="1" si="269"/>
        <v>480</v>
      </c>
      <c r="BG174" s="4">
        <f t="shared" ca="1" si="269"/>
        <v>442</v>
      </c>
      <c r="BH174" s="4">
        <f t="shared" ca="1" si="269"/>
        <v>379</v>
      </c>
      <c r="BI174" s="4">
        <f t="shared" ca="1" si="269"/>
        <v>409</v>
      </c>
      <c r="BJ174" s="4">
        <f t="shared" ca="1" si="269"/>
        <v>435</v>
      </c>
      <c r="BK174" s="4">
        <f t="shared" ca="1" si="269"/>
        <v>240</v>
      </c>
      <c r="BL174" s="4">
        <f t="shared" ca="1" si="269"/>
        <v>146</v>
      </c>
      <c r="BM174" s="4">
        <f t="shared" ca="1" si="269"/>
        <v>200</v>
      </c>
      <c r="BN174" s="4">
        <f t="shared" ca="1" si="269"/>
        <v>155</v>
      </c>
      <c r="BO174" s="4">
        <f t="shared" ca="1" si="269"/>
        <v>147</v>
      </c>
      <c r="BP174" s="4">
        <f t="shared" ca="1" si="269"/>
        <v>148</v>
      </c>
      <c r="BQ174" s="4">
        <f t="shared" ca="1" si="269"/>
        <v>120</v>
      </c>
      <c r="BR174" s="4">
        <f t="shared" ca="1" si="269"/>
        <v>117</v>
      </c>
      <c r="BS174" s="4">
        <f t="shared" ca="1" si="269"/>
        <v>124</v>
      </c>
      <c r="BT174" s="4">
        <f t="shared" ca="1" si="269"/>
        <v>80</v>
      </c>
      <c r="BU174" s="4">
        <f t="shared" ca="1" si="269"/>
        <v>116</v>
      </c>
      <c r="BV174" s="4">
        <f t="shared" ca="1" si="269"/>
        <v>121</v>
      </c>
      <c r="BW174" s="4">
        <f t="shared" ca="1" si="269"/>
        <v>91</v>
      </c>
      <c r="BX174" s="4">
        <f t="shared" ca="1" si="269"/>
        <v>106</v>
      </c>
      <c r="BY174" s="4">
        <f t="shared" ca="1" si="269"/>
        <v>89</v>
      </c>
      <c r="BZ174" s="4">
        <f t="shared" ca="1" si="269"/>
        <v>116</v>
      </c>
      <c r="CA174" s="4">
        <f t="shared" ca="1" si="269"/>
        <v>149</v>
      </c>
      <c r="CB174" s="4">
        <f t="shared" ca="1" si="269"/>
        <v>128</v>
      </c>
      <c r="CC174" s="4">
        <f t="shared" ca="1" si="269"/>
        <v>127</v>
      </c>
      <c r="CD174" s="4">
        <f t="shared" ca="1" si="269"/>
        <v>160</v>
      </c>
      <c r="CE174" s="4">
        <f t="shared" ref="CE174:CW174" ca="1" si="270">ROUND(IF(CD174*CE71&lt;1,0,CD174*CE71),0)</f>
        <v>192</v>
      </c>
      <c r="CF174" s="4">
        <f t="shared" ca="1" si="270"/>
        <v>132</v>
      </c>
      <c r="CG174" s="4">
        <f t="shared" ca="1" si="270"/>
        <v>86</v>
      </c>
      <c r="CH174" s="4">
        <f t="shared" ca="1" si="270"/>
        <v>124</v>
      </c>
      <c r="CI174" s="4">
        <f t="shared" ca="1" si="270"/>
        <v>124</v>
      </c>
      <c r="CJ174" s="4">
        <f t="shared" ca="1" si="270"/>
        <v>135</v>
      </c>
      <c r="CK174" s="4">
        <f t="shared" ca="1" si="270"/>
        <v>115</v>
      </c>
      <c r="CL174" s="4">
        <f t="shared" ca="1" si="270"/>
        <v>121</v>
      </c>
      <c r="CM174" s="4">
        <f t="shared" ca="1" si="270"/>
        <v>164</v>
      </c>
      <c r="CN174" s="4">
        <f t="shared" ca="1" si="270"/>
        <v>186</v>
      </c>
      <c r="CO174" s="4">
        <f t="shared" ca="1" si="270"/>
        <v>158</v>
      </c>
      <c r="CP174" s="4">
        <f t="shared" ca="1" si="270"/>
        <v>207</v>
      </c>
      <c r="CQ174" s="4">
        <f t="shared" ca="1" si="270"/>
        <v>183</v>
      </c>
      <c r="CR174" s="4">
        <f t="shared" ca="1" si="270"/>
        <v>141</v>
      </c>
      <c r="CS174" s="4">
        <f t="shared" ca="1" si="270"/>
        <v>142</v>
      </c>
      <c r="CT174" s="4">
        <f t="shared" ca="1" si="270"/>
        <v>154</v>
      </c>
      <c r="CU174" s="4">
        <f t="shared" ca="1" si="270"/>
        <v>108</v>
      </c>
      <c r="CV174" s="4">
        <f t="shared" ca="1" si="270"/>
        <v>132</v>
      </c>
      <c r="CW174" s="4">
        <f t="shared" ca="1" si="270"/>
        <v>139</v>
      </c>
      <c r="CX174" s="4">
        <f t="shared" ca="1" si="135"/>
        <v>166</v>
      </c>
    </row>
    <row r="175" spans="1:102" x14ac:dyDescent="0.2">
      <c r="A175" s="4">
        <f t="shared" si="136"/>
        <v>55</v>
      </c>
      <c r="B175" s="4">
        <f t="shared" si="111"/>
        <v>1000</v>
      </c>
      <c r="C175" s="4">
        <f t="shared" ca="1" si="228"/>
        <v>1386</v>
      </c>
      <c r="D175" s="4">
        <f t="shared" ca="1" si="228"/>
        <v>1234</v>
      </c>
      <c r="E175" s="4">
        <f t="shared" ca="1" si="228"/>
        <v>1557</v>
      </c>
      <c r="F175" s="4">
        <f t="shared" ca="1" si="228"/>
        <v>1066</v>
      </c>
      <c r="G175" s="4">
        <f t="shared" ref="G175:R175" ca="1" si="271">ROUND(IF(F175*G72&lt;1,0,F175*G72),0)</f>
        <v>1247</v>
      </c>
      <c r="H175" s="4">
        <f t="shared" ca="1" si="271"/>
        <v>1187</v>
      </c>
      <c r="I175" s="4">
        <f t="shared" ca="1" si="271"/>
        <v>1052</v>
      </c>
      <c r="J175" s="4">
        <f t="shared" ca="1" si="271"/>
        <v>1066</v>
      </c>
      <c r="K175" s="4">
        <f t="shared" ca="1" si="271"/>
        <v>900</v>
      </c>
      <c r="L175" s="4">
        <f t="shared" ca="1" si="271"/>
        <v>1122</v>
      </c>
      <c r="M175" s="4">
        <f t="shared" ca="1" si="271"/>
        <v>1266</v>
      </c>
      <c r="N175" s="4">
        <f t="shared" ca="1" si="271"/>
        <v>1163</v>
      </c>
      <c r="O175" s="4">
        <f t="shared" ca="1" si="271"/>
        <v>1272</v>
      </c>
      <c r="P175" s="4">
        <f t="shared" ca="1" si="271"/>
        <v>1310</v>
      </c>
      <c r="Q175" s="4">
        <f t="shared" ca="1" si="271"/>
        <v>772</v>
      </c>
      <c r="R175" s="4">
        <f t="shared" ca="1" si="271"/>
        <v>844</v>
      </c>
      <c r="S175" s="4">
        <f t="shared" ref="S175:CD175" ca="1" si="272">ROUND(IF(R175*S72&lt;1,0,R175*S72),0)</f>
        <v>726</v>
      </c>
      <c r="T175" s="4">
        <f t="shared" ca="1" si="272"/>
        <v>907</v>
      </c>
      <c r="U175" s="4">
        <f t="shared" ca="1" si="272"/>
        <v>876</v>
      </c>
      <c r="V175" s="4">
        <f t="shared" ca="1" si="272"/>
        <v>951</v>
      </c>
      <c r="W175" s="4">
        <f t="shared" ca="1" si="272"/>
        <v>840</v>
      </c>
      <c r="X175" s="4">
        <f t="shared" ca="1" si="272"/>
        <v>1373</v>
      </c>
      <c r="Y175" s="4">
        <f t="shared" ca="1" si="272"/>
        <v>752</v>
      </c>
      <c r="Z175" s="4">
        <f t="shared" ca="1" si="272"/>
        <v>524</v>
      </c>
      <c r="AA175" s="4">
        <f t="shared" ca="1" si="272"/>
        <v>742</v>
      </c>
      <c r="AB175" s="4">
        <f t="shared" ca="1" si="272"/>
        <v>777</v>
      </c>
      <c r="AC175" s="4">
        <f t="shared" ca="1" si="272"/>
        <v>685</v>
      </c>
      <c r="AD175" s="4">
        <f t="shared" ca="1" si="272"/>
        <v>958</v>
      </c>
      <c r="AE175" s="4">
        <f t="shared" ca="1" si="272"/>
        <v>555</v>
      </c>
      <c r="AF175" s="4">
        <f t="shared" ca="1" si="272"/>
        <v>497</v>
      </c>
      <c r="AG175" s="4">
        <f t="shared" ca="1" si="272"/>
        <v>624</v>
      </c>
      <c r="AH175" s="4">
        <f t="shared" ca="1" si="272"/>
        <v>525</v>
      </c>
      <c r="AI175" s="4">
        <f t="shared" ca="1" si="272"/>
        <v>404</v>
      </c>
      <c r="AJ175" s="4">
        <f t="shared" ca="1" si="272"/>
        <v>341</v>
      </c>
      <c r="AK175" s="4">
        <f t="shared" ca="1" si="272"/>
        <v>338</v>
      </c>
      <c r="AL175" s="4">
        <f t="shared" ca="1" si="272"/>
        <v>308</v>
      </c>
      <c r="AM175" s="4">
        <f t="shared" ca="1" si="272"/>
        <v>267</v>
      </c>
      <c r="AN175" s="4">
        <f t="shared" ca="1" si="272"/>
        <v>355</v>
      </c>
      <c r="AO175" s="4">
        <f t="shared" ca="1" si="272"/>
        <v>335</v>
      </c>
      <c r="AP175" s="4">
        <f t="shared" ca="1" si="272"/>
        <v>308</v>
      </c>
      <c r="AQ175" s="4">
        <f t="shared" ca="1" si="272"/>
        <v>434</v>
      </c>
      <c r="AR175" s="4">
        <f t="shared" ca="1" si="272"/>
        <v>492</v>
      </c>
      <c r="AS175" s="4">
        <f t="shared" ca="1" si="272"/>
        <v>495</v>
      </c>
      <c r="AT175" s="4">
        <f t="shared" ca="1" si="272"/>
        <v>181</v>
      </c>
      <c r="AU175" s="4">
        <f t="shared" ca="1" si="272"/>
        <v>190</v>
      </c>
      <c r="AV175" s="4">
        <f t="shared" ca="1" si="272"/>
        <v>202</v>
      </c>
      <c r="AW175" s="4">
        <f t="shared" ca="1" si="272"/>
        <v>277</v>
      </c>
      <c r="AX175" s="4">
        <f t="shared" ca="1" si="272"/>
        <v>248</v>
      </c>
      <c r="AY175" s="4">
        <f t="shared" ca="1" si="272"/>
        <v>254</v>
      </c>
      <c r="AZ175" s="4">
        <f t="shared" ca="1" si="272"/>
        <v>176</v>
      </c>
      <c r="BA175" s="4">
        <f t="shared" ca="1" si="272"/>
        <v>152</v>
      </c>
      <c r="BB175" s="4">
        <f t="shared" ca="1" si="272"/>
        <v>106</v>
      </c>
      <c r="BC175" s="4">
        <f t="shared" ca="1" si="272"/>
        <v>106</v>
      </c>
      <c r="BD175" s="4">
        <f t="shared" ca="1" si="272"/>
        <v>110</v>
      </c>
      <c r="BE175" s="4">
        <f t="shared" ca="1" si="272"/>
        <v>142</v>
      </c>
      <c r="BF175" s="4">
        <f t="shared" ca="1" si="272"/>
        <v>150</v>
      </c>
      <c r="BG175" s="4">
        <f t="shared" ca="1" si="272"/>
        <v>137</v>
      </c>
      <c r="BH175" s="4">
        <f t="shared" ca="1" si="272"/>
        <v>119</v>
      </c>
      <c r="BI175" s="4">
        <f t="shared" ca="1" si="272"/>
        <v>130</v>
      </c>
      <c r="BJ175" s="4">
        <f t="shared" ca="1" si="272"/>
        <v>168</v>
      </c>
      <c r="BK175" s="4">
        <f t="shared" ca="1" si="272"/>
        <v>128</v>
      </c>
      <c r="BL175" s="4">
        <f t="shared" ca="1" si="272"/>
        <v>103</v>
      </c>
      <c r="BM175" s="4">
        <f t="shared" ca="1" si="272"/>
        <v>86</v>
      </c>
      <c r="BN175" s="4">
        <f t="shared" ca="1" si="272"/>
        <v>115</v>
      </c>
      <c r="BO175" s="4">
        <f t="shared" ca="1" si="272"/>
        <v>110</v>
      </c>
      <c r="BP175" s="4">
        <f t="shared" ca="1" si="272"/>
        <v>130</v>
      </c>
      <c r="BQ175" s="4">
        <f t="shared" ca="1" si="272"/>
        <v>131</v>
      </c>
      <c r="BR175" s="4">
        <f t="shared" ca="1" si="272"/>
        <v>102</v>
      </c>
      <c r="BS175" s="4">
        <f t="shared" ca="1" si="272"/>
        <v>121</v>
      </c>
      <c r="BT175" s="4">
        <f t="shared" ca="1" si="272"/>
        <v>87</v>
      </c>
      <c r="BU175" s="4">
        <f t="shared" ca="1" si="272"/>
        <v>62</v>
      </c>
      <c r="BV175" s="4">
        <f t="shared" ca="1" si="272"/>
        <v>83</v>
      </c>
      <c r="BW175" s="4">
        <f t="shared" ca="1" si="272"/>
        <v>71</v>
      </c>
      <c r="BX175" s="4">
        <f t="shared" ca="1" si="272"/>
        <v>54</v>
      </c>
      <c r="BY175" s="4">
        <f t="shared" ca="1" si="272"/>
        <v>58</v>
      </c>
      <c r="BZ175" s="4">
        <f t="shared" ca="1" si="272"/>
        <v>51</v>
      </c>
      <c r="CA175" s="4">
        <f t="shared" ca="1" si="272"/>
        <v>44</v>
      </c>
      <c r="CB175" s="4">
        <f t="shared" ca="1" si="272"/>
        <v>22</v>
      </c>
      <c r="CC175" s="4">
        <f t="shared" ca="1" si="272"/>
        <v>26</v>
      </c>
      <c r="CD175" s="4">
        <f t="shared" ca="1" si="272"/>
        <v>14</v>
      </c>
      <c r="CE175" s="4">
        <f t="shared" ref="CE175:CW175" ca="1" si="273">ROUND(IF(CD175*CE72&lt;1,0,CD175*CE72),0)</f>
        <v>13</v>
      </c>
      <c r="CF175" s="4">
        <f t="shared" ca="1" si="273"/>
        <v>6</v>
      </c>
      <c r="CG175" s="4">
        <f t="shared" ca="1" si="273"/>
        <v>7</v>
      </c>
      <c r="CH175" s="4">
        <f t="shared" ca="1" si="273"/>
        <v>7</v>
      </c>
      <c r="CI175" s="4">
        <f t="shared" ca="1" si="273"/>
        <v>6</v>
      </c>
      <c r="CJ175" s="4">
        <f t="shared" ca="1" si="273"/>
        <v>6</v>
      </c>
      <c r="CK175" s="4">
        <f t="shared" ca="1" si="273"/>
        <v>9</v>
      </c>
      <c r="CL175" s="4">
        <f t="shared" ca="1" si="273"/>
        <v>9</v>
      </c>
      <c r="CM175" s="4">
        <f t="shared" ca="1" si="273"/>
        <v>11</v>
      </c>
      <c r="CN175" s="4">
        <f t="shared" ca="1" si="273"/>
        <v>15</v>
      </c>
      <c r="CO175" s="4">
        <f t="shared" ca="1" si="273"/>
        <v>17</v>
      </c>
      <c r="CP175" s="4">
        <f t="shared" ca="1" si="273"/>
        <v>16</v>
      </c>
      <c r="CQ175" s="4">
        <f t="shared" ca="1" si="273"/>
        <v>9</v>
      </c>
      <c r="CR175" s="4">
        <f t="shared" ca="1" si="273"/>
        <v>10</v>
      </c>
      <c r="CS175" s="4">
        <f t="shared" ca="1" si="273"/>
        <v>9</v>
      </c>
      <c r="CT175" s="4">
        <f t="shared" ca="1" si="273"/>
        <v>9</v>
      </c>
      <c r="CU175" s="4">
        <f t="shared" ca="1" si="273"/>
        <v>9</v>
      </c>
      <c r="CV175" s="4">
        <f t="shared" ca="1" si="273"/>
        <v>8</v>
      </c>
      <c r="CW175" s="4">
        <f t="shared" ca="1" si="273"/>
        <v>9</v>
      </c>
      <c r="CX175" s="4">
        <f t="shared" ca="1" si="135"/>
        <v>11</v>
      </c>
    </row>
    <row r="176" spans="1:102" x14ac:dyDescent="0.2">
      <c r="A176" s="4">
        <f t="shared" si="136"/>
        <v>56</v>
      </c>
      <c r="B176" s="4">
        <f t="shared" si="111"/>
        <v>1000</v>
      </c>
      <c r="C176" s="4">
        <f t="shared" ca="1" si="228"/>
        <v>1207</v>
      </c>
      <c r="D176" s="4">
        <f t="shared" ca="1" si="228"/>
        <v>1154</v>
      </c>
      <c r="E176" s="4">
        <f t="shared" ca="1" si="228"/>
        <v>1243</v>
      </c>
      <c r="F176" s="4">
        <f t="shared" ca="1" si="228"/>
        <v>1794</v>
      </c>
      <c r="G176" s="4">
        <f t="shared" ref="G176:R176" ca="1" si="274">ROUND(IF(F176*G73&lt;1,0,F176*G73),0)</f>
        <v>1863</v>
      </c>
      <c r="H176" s="4">
        <f t="shared" ca="1" si="274"/>
        <v>2331</v>
      </c>
      <c r="I176" s="4">
        <f t="shared" ca="1" si="274"/>
        <v>2939</v>
      </c>
      <c r="J176" s="4">
        <f t="shared" ca="1" si="274"/>
        <v>2033</v>
      </c>
      <c r="K176" s="4">
        <f t="shared" ca="1" si="274"/>
        <v>1350</v>
      </c>
      <c r="L176" s="4">
        <f t="shared" ca="1" si="274"/>
        <v>1617</v>
      </c>
      <c r="M176" s="4">
        <f t="shared" ca="1" si="274"/>
        <v>1899</v>
      </c>
      <c r="N176" s="4">
        <f t="shared" ca="1" si="274"/>
        <v>1674</v>
      </c>
      <c r="O176" s="4">
        <f t="shared" ca="1" si="274"/>
        <v>1234</v>
      </c>
      <c r="P176" s="4">
        <f t="shared" ca="1" si="274"/>
        <v>789</v>
      </c>
      <c r="Q176" s="4">
        <f t="shared" ca="1" si="274"/>
        <v>1057</v>
      </c>
      <c r="R176" s="4">
        <f t="shared" ca="1" si="274"/>
        <v>1406</v>
      </c>
      <c r="S176" s="4">
        <f t="shared" ref="S176:CD176" ca="1" si="275">ROUND(IF(R176*S73&lt;1,0,R176*S73),0)</f>
        <v>1503</v>
      </c>
      <c r="T176" s="4">
        <f t="shared" ca="1" si="275"/>
        <v>1808</v>
      </c>
      <c r="U176" s="4">
        <f t="shared" ca="1" si="275"/>
        <v>1603</v>
      </c>
      <c r="V176" s="4">
        <f t="shared" ca="1" si="275"/>
        <v>252</v>
      </c>
      <c r="W176" s="4">
        <f t="shared" ca="1" si="275"/>
        <v>208</v>
      </c>
      <c r="X176" s="4">
        <f t="shared" ca="1" si="275"/>
        <v>180</v>
      </c>
      <c r="Y176" s="4">
        <f t="shared" ca="1" si="275"/>
        <v>137</v>
      </c>
      <c r="Z176" s="4">
        <f t="shared" ca="1" si="275"/>
        <v>161</v>
      </c>
      <c r="AA176" s="4">
        <f t="shared" ca="1" si="275"/>
        <v>151</v>
      </c>
      <c r="AB176" s="4">
        <f t="shared" ca="1" si="275"/>
        <v>146</v>
      </c>
      <c r="AC176" s="4">
        <f t="shared" ca="1" si="275"/>
        <v>146</v>
      </c>
      <c r="AD176" s="4">
        <f t="shared" ca="1" si="275"/>
        <v>177</v>
      </c>
      <c r="AE176" s="4">
        <f t="shared" ca="1" si="275"/>
        <v>259</v>
      </c>
      <c r="AF176" s="4">
        <f t="shared" ca="1" si="275"/>
        <v>332</v>
      </c>
      <c r="AG176" s="4">
        <f t="shared" ca="1" si="275"/>
        <v>403</v>
      </c>
      <c r="AH176" s="4">
        <f t="shared" ca="1" si="275"/>
        <v>483</v>
      </c>
      <c r="AI176" s="4">
        <f t="shared" ca="1" si="275"/>
        <v>684</v>
      </c>
      <c r="AJ176" s="4">
        <f t="shared" ca="1" si="275"/>
        <v>579</v>
      </c>
      <c r="AK176" s="4">
        <f t="shared" ca="1" si="275"/>
        <v>433</v>
      </c>
      <c r="AL176" s="4">
        <f t="shared" ca="1" si="275"/>
        <v>511</v>
      </c>
      <c r="AM176" s="4">
        <f t="shared" ca="1" si="275"/>
        <v>637</v>
      </c>
      <c r="AN176" s="4">
        <f t="shared" ca="1" si="275"/>
        <v>609</v>
      </c>
      <c r="AO176" s="4">
        <f t="shared" ca="1" si="275"/>
        <v>379</v>
      </c>
      <c r="AP176" s="4">
        <f t="shared" ca="1" si="275"/>
        <v>330</v>
      </c>
      <c r="AQ176" s="4">
        <f t="shared" ca="1" si="275"/>
        <v>345</v>
      </c>
      <c r="AR176" s="4">
        <f t="shared" ca="1" si="275"/>
        <v>328</v>
      </c>
      <c r="AS176" s="4">
        <f t="shared" ca="1" si="275"/>
        <v>266</v>
      </c>
      <c r="AT176" s="4">
        <f t="shared" ca="1" si="275"/>
        <v>299</v>
      </c>
      <c r="AU176" s="4">
        <f t="shared" ca="1" si="275"/>
        <v>263</v>
      </c>
      <c r="AV176" s="4">
        <f t="shared" ca="1" si="275"/>
        <v>383</v>
      </c>
      <c r="AW176" s="4">
        <f t="shared" ca="1" si="275"/>
        <v>379</v>
      </c>
      <c r="AX176" s="4">
        <f t="shared" ca="1" si="275"/>
        <v>363</v>
      </c>
      <c r="AY176" s="4">
        <f t="shared" ca="1" si="275"/>
        <v>287</v>
      </c>
      <c r="AZ176" s="4">
        <f t="shared" ca="1" si="275"/>
        <v>372</v>
      </c>
      <c r="BA176" s="4">
        <f t="shared" ca="1" si="275"/>
        <v>333</v>
      </c>
      <c r="BB176" s="4">
        <f t="shared" ca="1" si="275"/>
        <v>359</v>
      </c>
      <c r="BC176" s="4">
        <f t="shared" ca="1" si="275"/>
        <v>248</v>
      </c>
      <c r="BD176" s="4">
        <f t="shared" ca="1" si="275"/>
        <v>141</v>
      </c>
      <c r="BE176" s="4">
        <f t="shared" ca="1" si="275"/>
        <v>131</v>
      </c>
      <c r="BF176" s="4">
        <f t="shared" ca="1" si="275"/>
        <v>144</v>
      </c>
      <c r="BG176" s="4">
        <f t="shared" ca="1" si="275"/>
        <v>120</v>
      </c>
      <c r="BH176" s="4">
        <f t="shared" ca="1" si="275"/>
        <v>144</v>
      </c>
      <c r="BI176" s="4">
        <f t="shared" ca="1" si="275"/>
        <v>138</v>
      </c>
      <c r="BJ176" s="4">
        <f t="shared" ca="1" si="275"/>
        <v>200</v>
      </c>
      <c r="BK176" s="4">
        <f t="shared" ca="1" si="275"/>
        <v>277</v>
      </c>
      <c r="BL176" s="4">
        <f t="shared" ca="1" si="275"/>
        <v>231</v>
      </c>
      <c r="BM176" s="4">
        <f t="shared" ca="1" si="275"/>
        <v>323</v>
      </c>
      <c r="BN176" s="4">
        <f t="shared" ca="1" si="275"/>
        <v>318</v>
      </c>
      <c r="BO176" s="4">
        <f t="shared" ca="1" si="275"/>
        <v>199</v>
      </c>
      <c r="BP176" s="4">
        <f t="shared" ca="1" si="275"/>
        <v>240</v>
      </c>
      <c r="BQ176" s="4">
        <f t="shared" ca="1" si="275"/>
        <v>233</v>
      </c>
      <c r="BR176" s="4">
        <f t="shared" ca="1" si="275"/>
        <v>242</v>
      </c>
      <c r="BS176" s="4">
        <f t="shared" ca="1" si="275"/>
        <v>173</v>
      </c>
      <c r="BT176" s="4">
        <f t="shared" ca="1" si="275"/>
        <v>314</v>
      </c>
      <c r="BU176" s="4">
        <f t="shared" ca="1" si="275"/>
        <v>144</v>
      </c>
      <c r="BV176" s="4">
        <f t="shared" ca="1" si="275"/>
        <v>122</v>
      </c>
      <c r="BW176" s="4">
        <f t="shared" ca="1" si="275"/>
        <v>130</v>
      </c>
      <c r="BX176" s="4">
        <f t="shared" ca="1" si="275"/>
        <v>170</v>
      </c>
      <c r="BY176" s="4">
        <f t="shared" ca="1" si="275"/>
        <v>216</v>
      </c>
      <c r="BZ176" s="4">
        <f t="shared" ca="1" si="275"/>
        <v>147</v>
      </c>
      <c r="CA176" s="4">
        <f t="shared" ca="1" si="275"/>
        <v>130</v>
      </c>
      <c r="CB176" s="4">
        <f t="shared" ca="1" si="275"/>
        <v>136</v>
      </c>
      <c r="CC176" s="4">
        <f t="shared" ca="1" si="275"/>
        <v>124</v>
      </c>
      <c r="CD176" s="4">
        <f t="shared" ca="1" si="275"/>
        <v>112</v>
      </c>
      <c r="CE176" s="4">
        <f t="shared" ref="CE176:CW176" ca="1" si="276">ROUND(IF(CD176*CE73&lt;1,0,CD176*CE73),0)</f>
        <v>123</v>
      </c>
      <c r="CF176" s="4">
        <f t="shared" ca="1" si="276"/>
        <v>66</v>
      </c>
      <c r="CG176" s="4">
        <f t="shared" ca="1" si="276"/>
        <v>71</v>
      </c>
      <c r="CH176" s="4">
        <f t="shared" ca="1" si="276"/>
        <v>60</v>
      </c>
      <c r="CI176" s="4">
        <f t="shared" ca="1" si="276"/>
        <v>58</v>
      </c>
      <c r="CJ176" s="4">
        <f t="shared" ca="1" si="276"/>
        <v>82</v>
      </c>
      <c r="CK176" s="4">
        <f t="shared" ca="1" si="276"/>
        <v>66</v>
      </c>
      <c r="CL176" s="4">
        <f t="shared" ca="1" si="276"/>
        <v>54</v>
      </c>
      <c r="CM176" s="4">
        <f t="shared" ca="1" si="276"/>
        <v>58</v>
      </c>
      <c r="CN176" s="4">
        <f t="shared" ca="1" si="276"/>
        <v>79</v>
      </c>
      <c r="CO176" s="4">
        <f t="shared" ca="1" si="276"/>
        <v>56</v>
      </c>
      <c r="CP176" s="4">
        <f t="shared" ca="1" si="276"/>
        <v>61</v>
      </c>
      <c r="CQ176" s="4">
        <f t="shared" ca="1" si="276"/>
        <v>66</v>
      </c>
      <c r="CR176" s="4">
        <f t="shared" ca="1" si="276"/>
        <v>62</v>
      </c>
      <c r="CS176" s="4">
        <f t="shared" ca="1" si="276"/>
        <v>47</v>
      </c>
      <c r="CT176" s="4">
        <f t="shared" ca="1" si="276"/>
        <v>46</v>
      </c>
      <c r="CU176" s="4">
        <f t="shared" ca="1" si="276"/>
        <v>34</v>
      </c>
      <c r="CV176" s="4">
        <f t="shared" ca="1" si="276"/>
        <v>29</v>
      </c>
      <c r="CW176" s="4">
        <f t="shared" ca="1" si="276"/>
        <v>32</v>
      </c>
      <c r="CX176" s="4">
        <f t="shared" ca="1" si="135"/>
        <v>18</v>
      </c>
    </row>
    <row r="177" spans="1:102" x14ac:dyDescent="0.2">
      <c r="A177" s="4">
        <f t="shared" si="136"/>
        <v>57</v>
      </c>
      <c r="B177" s="4">
        <f t="shared" si="111"/>
        <v>1000</v>
      </c>
      <c r="C177" s="4">
        <f t="shared" ca="1" si="228"/>
        <v>902</v>
      </c>
      <c r="D177" s="4">
        <f t="shared" ca="1" si="228"/>
        <v>1134</v>
      </c>
      <c r="E177" s="4">
        <f t="shared" ca="1" si="228"/>
        <v>991</v>
      </c>
      <c r="F177" s="4">
        <f t="shared" ca="1" si="228"/>
        <v>1487</v>
      </c>
      <c r="G177" s="4">
        <f t="shared" ref="G177:R177" ca="1" si="277">ROUND(IF(F177*G74&lt;1,0,F177*G74),0)</f>
        <v>1774</v>
      </c>
      <c r="H177" s="4">
        <f t="shared" ca="1" si="277"/>
        <v>2657</v>
      </c>
      <c r="I177" s="4">
        <f t="shared" ca="1" si="277"/>
        <v>2537</v>
      </c>
      <c r="J177" s="4">
        <f t="shared" ca="1" si="277"/>
        <v>2694</v>
      </c>
      <c r="K177" s="4">
        <f t="shared" ca="1" si="277"/>
        <v>2412</v>
      </c>
      <c r="L177" s="4">
        <f t="shared" ca="1" si="277"/>
        <v>1632</v>
      </c>
      <c r="M177" s="4">
        <f t="shared" ca="1" si="277"/>
        <v>1720</v>
      </c>
      <c r="N177" s="4">
        <f t="shared" ca="1" si="277"/>
        <v>1865</v>
      </c>
      <c r="O177" s="4">
        <f t="shared" ca="1" si="277"/>
        <v>1371</v>
      </c>
      <c r="P177" s="4">
        <f t="shared" ca="1" si="277"/>
        <v>1094</v>
      </c>
      <c r="Q177" s="4">
        <f t="shared" ca="1" si="277"/>
        <v>618</v>
      </c>
      <c r="R177" s="4">
        <f t="shared" ca="1" si="277"/>
        <v>617</v>
      </c>
      <c r="S177" s="4">
        <f t="shared" ref="S177:CD177" ca="1" si="278">ROUND(IF(R177*S74&lt;1,0,R177*S74),0)</f>
        <v>276</v>
      </c>
      <c r="T177" s="4">
        <f t="shared" ca="1" si="278"/>
        <v>224</v>
      </c>
      <c r="U177" s="4">
        <f t="shared" ca="1" si="278"/>
        <v>222</v>
      </c>
      <c r="V177" s="4">
        <f t="shared" ca="1" si="278"/>
        <v>137</v>
      </c>
      <c r="W177" s="4">
        <f t="shared" ca="1" si="278"/>
        <v>123</v>
      </c>
      <c r="X177" s="4">
        <f t="shared" ca="1" si="278"/>
        <v>117</v>
      </c>
      <c r="Y177" s="4">
        <f t="shared" ca="1" si="278"/>
        <v>56</v>
      </c>
      <c r="Z177" s="4">
        <f t="shared" ca="1" si="278"/>
        <v>62</v>
      </c>
      <c r="AA177" s="4">
        <f t="shared" ca="1" si="278"/>
        <v>66</v>
      </c>
      <c r="AB177" s="4">
        <f t="shared" ca="1" si="278"/>
        <v>55</v>
      </c>
      <c r="AC177" s="4">
        <f t="shared" ca="1" si="278"/>
        <v>62</v>
      </c>
      <c r="AD177" s="4">
        <f t="shared" ca="1" si="278"/>
        <v>51</v>
      </c>
      <c r="AE177" s="4">
        <f t="shared" ca="1" si="278"/>
        <v>38</v>
      </c>
      <c r="AF177" s="4">
        <f t="shared" ca="1" si="278"/>
        <v>53</v>
      </c>
      <c r="AG177" s="4">
        <f t="shared" ca="1" si="278"/>
        <v>47</v>
      </c>
      <c r="AH177" s="4">
        <f t="shared" ca="1" si="278"/>
        <v>48</v>
      </c>
      <c r="AI177" s="4">
        <f t="shared" ca="1" si="278"/>
        <v>54</v>
      </c>
      <c r="AJ177" s="4">
        <f t="shared" ca="1" si="278"/>
        <v>74</v>
      </c>
      <c r="AK177" s="4">
        <f t="shared" ca="1" si="278"/>
        <v>62</v>
      </c>
      <c r="AL177" s="4">
        <f t="shared" ca="1" si="278"/>
        <v>30</v>
      </c>
      <c r="AM177" s="4">
        <f t="shared" ca="1" si="278"/>
        <v>36</v>
      </c>
      <c r="AN177" s="4">
        <f t="shared" ca="1" si="278"/>
        <v>37</v>
      </c>
      <c r="AO177" s="4">
        <f t="shared" ca="1" si="278"/>
        <v>29</v>
      </c>
      <c r="AP177" s="4">
        <f t="shared" ca="1" si="278"/>
        <v>28</v>
      </c>
      <c r="AQ177" s="4">
        <f t="shared" ca="1" si="278"/>
        <v>22</v>
      </c>
      <c r="AR177" s="4">
        <f t="shared" ca="1" si="278"/>
        <v>19</v>
      </c>
      <c r="AS177" s="4">
        <f t="shared" ca="1" si="278"/>
        <v>23</v>
      </c>
      <c r="AT177" s="4">
        <f t="shared" ca="1" si="278"/>
        <v>19</v>
      </c>
      <c r="AU177" s="4">
        <f t="shared" ca="1" si="278"/>
        <v>11</v>
      </c>
      <c r="AV177" s="4">
        <f t="shared" ca="1" si="278"/>
        <v>9</v>
      </c>
      <c r="AW177" s="4">
        <f t="shared" ca="1" si="278"/>
        <v>11</v>
      </c>
      <c r="AX177" s="4">
        <f t="shared" ca="1" si="278"/>
        <v>16</v>
      </c>
      <c r="AY177" s="4">
        <f t="shared" ca="1" si="278"/>
        <v>14</v>
      </c>
      <c r="AZ177" s="4">
        <f t="shared" ca="1" si="278"/>
        <v>6</v>
      </c>
      <c r="BA177" s="4">
        <f t="shared" ca="1" si="278"/>
        <v>6</v>
      </c>
      <c r="BB177" s="4">
        <f t="shared" ca="1" si="278"/>
        <v>4</v>
      </c>
      <c r="BC177" s="4">
        <f t="shared" ca="1" si="278"/>
        <v>5</v>
      </c>
      <c r="BD177" s="4">
        <f t="shared" ca="1" si="278"/>
        <v>7</v>
      </c>
      <c r="BE177" s="4">
        <f t="shared" ca="1" si="278"/>
        <v>8</v>
      </c>
      <c r="BF177" s="4">
        <f t="shared" ca="1" si="278"/>
        <v>11</v>
      </c>
      <c r="BG177" s="4">
        <f t="shared" ca="1" si="278"/>
        <v>7</v>
      </c>
      <c r="BH177" s="4">
        <f t="shared" ca="1" si="278"/>
        <v>7</v>
      </c>
      <c r="BI177" s="4">
        <f t="shared" ca="1" si="278"/>
        <v>6</v>
      </c>
      <c r="BJ177" s="4">
        <f t="shared" ca="1" si="278"/>
        <v>8</v>
      </c>
      <c r="BK177" s="4">
        <f t="shared" ca="1" si="278"/>
        <v>10</v>
      </c>
      <c r="BL177" s="4">
        <f t="shared" ca="1" si="278"/>
        <v>6</v>
      </c>
      <c r="BM177" s="4">
        <f t="shared" ca="1" si="278"/>
        <v>6</v>
      </c>
      <c r="BN177" s="4">
        <f t="shared" ca="1" si="278"/>
        <v>9</v>
      </c>
      <c r="BO177" s="4">
        <f t="shared" ca="1" si="278"/>
        <v>10</v>
      </c>
      <c r="BP177" s="4">
        <f t="shared" ca="1" si="278"/>
        <v>15</v>
      </c>
      <c r="BQ177" s="4">
        <f t="shared" ca="1" si="278"/>
        <v>15</v>
      </c>
      <c r="BR177" s="4">
        <f t="shared" ca="1" si="278"/>
        <v>12</v>
      </c>
      <c r="BS177" s="4">
        <f t="shared" ca="1" si="278"/>
        <v>12</v>
      </c>
      <c r="BT177" s="4">
        <f t="shared" ca="1" si="278"/>
        <v>6</v>
      </c>
      <c r="BU177" s="4">
        <f t="shared" ca="1" si="278"/>
        <v>7</v>
      </c>
      <c r="BV177" s="4">
        <f t="shared" ca="1" si="278"/>
        <v>6</v>
      </c>
      <c r="BW177" s="4">
        <f t="shared" ca="1" si="278"/>
        <v>8</v>
      </c>
      <c r="BX177" s="4">
        <f t="shared" ca="1" si="278"/>
        <v>8</v>
      </c>
      <c r="BY177" s="4">
        <f t="shared" ca="1" si="278"/>
        <v>9</v>
      </c>
      <c r="BZ177" s="4">
        <f t="shared" ca="1" si="278"/>
        <v>9</v>
      </c>
      <c r="CA177" s="4">
        <f t="shared" ca="1" si="278"/>
        <v>10</v>
      </c>
      <c r="CB177" s="4">
        <f t="shared" ca="1" si="278"/>
        <v>9</v>
      </c>
      <c r="CC177" s="4">
        <f t="shared" ca="1" si="278"/>
        <v>12</v>
      </c>
      <c r="CD177" s="4">
        <f t="shared" ca="1" si="278"/>
        <v>9</v>
      </c>
      <c r="CE177" s="4">
        <f t="shared" ref="CE177:CW177" ca="1" si="279">ROUND(IF(CD177*CE74&lt;1,0,CD177*CE74),0)</f>
        <v>10</v>
      </c>
      <c r="CF177" s="4">
        <f t="shared" ca="1" si="279"/>
        <v>14</v>
      </c>
      <c r="CG177" s="4">
        <f t="shared" ca="1" si="279"/>
        <v>7</v>
      </c>
      <c r="CH177" s="4">
        <f t="shared" ca="1" si="279"/>
        <v>7</v>
      </c>
      <c r="CI177" s="4">
        <f t="shared" ca="1" si="279"/>
        <v>8</v>
      </c>
      <c r="CJ177" s="4">
        <f t="shared" ca="1" si="279"/>
        <v>9</v>
      </c>
      <c r="CK177" s="4">
        <f t="shared" ca="1" si="279"/>
        <v>8</v>
      </c>
      <c r="CL177" s="4">
        <f t="shared" ca="1" si="279"/>
        <v>6</v>
      </c>
      <c r="CM177" s="4">
        <f t="shared" ca="1" si="279"/>
        <v>3</v>
      </c>
      <c r="CN177" s="4">
        <f t="shared" ca="1" si="279"/>
        <v>4</v>
      </c>
      <c r="CO177" s="4">
        <f t="shared" ca="1" si="279"/>
        <v>2</v>
      </c>
      <c r="CP177" s="4">
        <f t="shared" ca="1" si="279"/>
        <v>2</v>
      </c>
      <c r="CQ177" s="4">
        <f t="shared" ca="1" si="279"/>
        <v>2</v>
      </c>
      <c r="CR177" s="4">
        <f t="shared" ca="1" si="279"/>
        <v>0</v>
      </c>
      <c r="CS177" s="4">
        <f t="shared" ca="1" si="279"/>
        <v>0</v>
      </c>
      <c r="CT177" s="4">
        <f t="shared" ca="1" si="279"/>
        <v>0</v>
      </c>
      <c r="CU177" s="4">
        <f t="shared" ca="1" si="279"/>
        <v>0</v>
      </c>
      <c r="CV177" s="4">
        <f t="shared" ca="1" si="279"/>
        <v>0</v>
      </c>
      <c r="CW177" s="4">
        <f t="shared" ca="1" si="279"/>
        <v>0</v>
      </c>
      <c r="CX177" s="4">
        <f t="shared" ca="1" si="135"/>
        <v>0</v>
      </c>
    </row>
    <row r="178" spans="1:102" x14ac:dyDescent="0.2">
      <c r="A178" s="4">
        <f t="shared" si="136"/>
        <v>58</v>
      </c>
      <c r="B178" s="4">
        <f t="shared" si="111"/>
        <v>1000</v>
      </c>
      <c r="C178" s="4">
        <f t="shared" ca="1" si="228"/>
        <v>593</v>
      </c>
      <c r="D178" s="4">
        <f t="shared" ca="1" si="228"/>
        <v>533</v>
      </c>
      <c r="E178" s="4">
        <f t="shared" ca="1" si="228"/>
        <v>615</v>
      </c>
      <c r="F178" s="4">
        <f t="shared" ca="1" si="228"/>
        <v>772</v>
      </c>
      <c r="G178" s="4">
        <f t="shared" ref="G178:R178" ca="1" si="280">ROUND(IF(F178*G75&lt;1,0,F178*G75),0)</f>
        <v>673</v>
      </c>
      <c r="H178" s="4">
        <f t="shared" ca="1" si="280"/>
        <v>934</v>
      </c>
      <c r="I178" s="4">
        <f t="shared" ca="1" si="280"/>
        <v>873</v>
      </c>
      <c r="J178" s="4">
        <f t="shared" ca="1" si="280"/>
        <v>846</v>
      </c>
      <c r="K178" s="4">
        <f t="shared" ca="1" si="280"/>
        <v>1081</v>
      </c>
      <c r="L178" s="4">
        <f t="shared" ca="1" si="280"/>
        <v>590</v>
      </c>
      <c r="M178" s="4">
        <f t="shared" ca="1" si="280"/>
        <v>681</v>
      </c>
      <c r="N178" s="4">
        <f t="shared" ca="1" si="280"/>
        <v>425</v>
      </c>
      <c r="O178" s="4">
        <f t="shared" ca="1" si="280"/>
        <v>348</v>
      </c>
      <c r="P178" s="4">
        <f t="shared" ca="1" si="280"/>
        <v>227</v>
      </c>
      <c r="Q178" s="4">
        <f t="shared" ca="1" si="280"/>
        <v>191</v>
      </c>
      <c r="R178" s="4">
        <f t="shared" ca="1" si="280"/>
        <v>213</v>
      </c>
      <c r="S178" s="4">
        <f t="shared" ref="S178:CD178" ca="1" si="281">ROUND(IF(R178*S75&lt;1,0,R178*S75),0)</f>
        <v>135</v>
      </c>
      <c r="T178" s="4">
        <f t="shared" ca="1" si="281"/>
        <v>142</v>
      </c>
      <c r="U178" s="4">
        <f t="shared" ca="1" si="281"/>
        <v>166</v>
      </c>
      <c r="V178" s="4">
        <f t="shared" ca="1" si="281"/>
        <v>125</v>
      </c>
      <c r="W178" s="4">
        <f t="shared" ca="1" si="281"/>
        <v>96</v>
      </c>
      <c r="X178" s="4">
        <f t="shared" ca="1" si="281"/>
        <v>85</v>
      </c>
      <c r="Y178" s="4">
        <f t="shared" ca="1" si="281"/>
        <v>98</v>
      </c>
      <c r="Z178" s="4">
        <f t="shared" ca="1" si="281"/>
        <v>95</v>
      </c>
      <c r="AA178" s="4">
        <f t="shared" ca="1" si="281"/>
        <v>63</v>
      </c>
      <c r="AB178" s="4">
        <f t="shared" ca="1" si="281"/>
        <v>42</v>
      </c>
      <c r="AC178" s="4">
        <f t="shared" ca="1" si="281"/>
        <v>18</v>
      </c>
      <c r="AD178" s="4">
        <f t="shared" ca="1" si="281"/>
        <v>12</v>
      </c>
      <c r="AE178" s="4">
        <f t="shared" ca="1" si="281"/>
        <v>18</v>
      </c>
      <c r="AF178" s="4">
        <f t="shared" ca="1" si="281"/>
        <v>17</v>
      </c>
      <c r="AG178" s="4">
        <f t="shared" ca="1" si="281"/>
        <v>23</v>
      </c>
      <c r="AH178" s="4">
        <f t="shared" ca="1" si="281"/>
        <v>20</v>
      </c>
      <c r="AI178" s="4">
        <f t="shared" ca="1" si="281"/>
        <v>24</v>
      </c>
      <c r="AJ178" s="4">
        <f t="shared" ca="1" si="281"/>
        <v>12</v>
      </c>
      <c r="AK178" s="4">
        <f t="shared" ca="1" si="281"/>
        <v>10</v>
      </c>
      <c r="AL178" s="4">
        <f t="shared" ca="1" si="281"/>
        <v>12</v>
      </c>
      <c r="AM178" s="4">
        <f t="shared" ca="1" si="281"/>
        <v>5</v>
      </c>
      <c r="AN178" s="4">
        <f t="shared" ca="1" si="281"/>
        <v>5</v>
      </c>
      <c r="AO178" s="4">
        <f t="shared" ca="1" si="281"/>
        <v>8</v>
      </c>
      <c r="AP178" s="4">
        <f t="shared" ca="1" si="281"/>
        <v>8</v>
      </c>
      <c r="AQ178" s="4">
        <f t="shared" ca="1" si="281"/>
        <v>10</v>
      </c>
      <c r="AR178" s="4">
        <f t="shared" ca="1" si="281"/>
        <v>12</v>
      </c>
      <c r="AS178" s="4">
        <f t="shared" ca="1" si="281"/>
        <v>8</v>
      </c>
      <c r="AT178" s="4">
        <f t="shared" ca="1" si="281"/>
        <v>10</v>
      </c>
      <c r="AU178" s="4">
        <f t="shared" ca="1" si="281"/>
        <v>13</v>
      </c>
      <c r="AV178" s="4">
        <f t="shared" ca="1" si="281"/>
        <v>8</v>
      </c>
      <c r="AW178" s="4">
        <f t="shared" ca="1" si="281"/>
        <v>7</v>
      </c>
      <c r="AX178" s="4">
        <f t="shared" ca="1" si="281"/>
        <v>6</v>
      </c>
      <c r="AY178" s="4">
        <f t="shared" ca="1" si="281"/>
        <v>6</v>
      </c>
      <c r="AZ178" s="4">
        <f t="shared" ca="1" si="281"/>
        <v>6</v>
      </c>
      <c r="BA178" s="4">
        <f t="shared" ca="1" si="281"/>
        <v>9</v>
      </c>
      <c r="BB178" s="4">
        <f t="shared" ca="1" si="281"/>
        <v>13</v>
      </c>
      <c r="BC178" s="4">
        <f t="shared" ca="1" si="281"/>
        <v>10</v>
      </c>
      <c r="BD178" s="4">
        <f t="shared" ca="1" si="281"/>
        <v>15</v>
      </c>
      <c r="BE178" s="4">
        <f t="shared" ca="1" si="281"/>
        <v>23</v>
      </c>
      <c r="BF178" s="4">
        <f t="shared" ca="1" si="281"/>
        <v>25</v>
      </c>
      <c r="BG178" s="4">
        <f t="shared" ca="1" si="281"/>
        <v>20</v>
      </c>
      <c r="BH178" s="4">
        <f t="shared" ca="1" si="281"/>
        <v>15</v>
      </c>
      <c r="BI178" s="4">
        <f t="shared" ca="1" si="281"/>
        <v>17</v>
      </c>
      <c r="BJ178" s="4">
        <f t="shared" ca="1" si="281"/>
        <v>24</v>
      </c>
      <c r="BK178" s="4">
        <f t="shared" ca="1" si="281"/>
        <v>32</v>
      </c>
      <c r="BL178" s="4">
        <f t="shared" ca="1" si="281"/>
        <v>24</v>
      </c>
      <c r="BM178" s="4">
        <f t="shared" ca="1" si="281"/>
        <v>21</v>
      </c>
      <c r="BN178" s="4">
        <f t="shared" ca="1" si="281"/>
        <v>19</v>
      </c>
      <c r="BO178" s="4">
        <f t="shared" ca="1" si="281"/>
        <v>19</v>
      </c>
      <c r="BP178" s="4">
        <f t="shared" ca="1" si="281"/>
        <v>21</v>
      </c>
      <c r="BQ178" s="4">
        <f t="shared" ca="1" si="281"/>
        <v>26</v>
      </c>
      <c r="BR178" s="4">
        <f t="shared" ca="1" si="281"/>
        <v>22</v>
      </c>
      <c r="BS178" s="4">
        <f t="shared" ca="1" si="281"/>
        <v>17</v>
      </c>
      <c r="BT178" s="4">
        <f t="shared" ca="1" si="281"/>
        <v>16</v>
      </c>
      <c r="BU178" s="4">
        <f t="shared" ca="1" si="281"/>
        <v>16</v>
      </c>
      <c r="BV178" s="4">
        <f t="shared" ca="1" si="281"/>
        <v>18</v>
      </c>
      <c r="BW178" s="4">
        <f t="shared" ca="1" si="281"/>
        <v>19</v>
      </c>
      <c r="BX178" s="4">
        <f t="shared" ca="1" si="281"/>
        <v>20</v>
      </c>
      <c r="BY178" s="4">
        <f t="shared" ca="1" si="281"/>
        <v>13</v>
      </c>
      <c r="BZ178" s="4">
        <f t="shared" ca="1" si="281"/>
        <v>11</v>
      </c>
      <c r="CA178" s="4">
        <f t="shared" ca="1" si="281"/>
        <v>13</v>
      </c>
      <c r="CB178" s="4">
        <f t="shared" ca="1" si="281"/>
        <v>18</v>
      </c>
      <c r="CC178" s="4">
        <f t="shared" ca="1" si="281"/>
        <v>13</v>
      </c>
      <c r="CD178" s="4">
        <f t="shared" ca="1" si="281"/>
        <v>13</v>
      </c>
      <c r="CE178" s="4">
        <f t="shared" ref="CE178:CW178" ca="1" si="282">ROUND(IF(CD178*CE75&lt;1,0,CD178*CE75),0)</f>
        <v>15</v>
      </c>
      <c r="CF178" s="4">
        <f t="shared" ca="1" si="282"/>
        <v>9</v>
      </c>
      <c r="CG178" s="4">
        <f t="shared" ca="1" si="282"/>
        <v>5</v>
      </c>
      <c r="CH178" s="4">
        <f t="shared" ca="1" si="282"/>
        <v>6</v>
      </c>
      <c r="CI178" s="4">
        <f t="shared" ca="1" si="282"/>
        <v>5</v>
      </c>
      <c r="CJ178" s="4">
        <f t="shared" ca="1" si="282"/>
        <v>7</v>
      </c>
      <c r="CK178" s="4">
        <f t="shared" ca="1" si="282"/>
        <v>6</v>
      </c>
      <c r="CL178" s="4">
        <f t="shared" ca="1" si="282"/>
        <v>7</v>
      </c>
      <c r="CM178" s="4">
        <f t="shared" ca="1" si="282"/>
        <v>9</v>
      </c>
      <c r="CN178" s="4">
        <f t="shared" ca="1" si="282"/>
        <v>9</v>
      </c>
      <c r="CO178" s="4">
        <f t="shared" ca="1" si="282"/>
        <v>9</v>
      </c>
      <c r="CP178" s="4">
        <f t="shared" ca="1" si="282"/>
        <v>9</v>
      </c>
      <c r="CQ178" s="4">
        <f t="shared" ca="1" si="282"/>
        <v>9</v>
      </c>
      <c r="CR178" s="4">
        <f t="shared" ca="1" si="282"/>
        <v>11</v>
      </c>
      <c r="CS178" s="4">
        <f t="shared" ca="1" si="282"/>
        <v>10</v>
      </c>
      <c r="CT178" s="4">
        <f t="shared" ca="1" si="282"/>
        <v>8</v>
      </c>
      <c r="CU178" s="4">
        <f t="shared" ca="1" si="282"/>
        <v>6</v>
      </c>
      <c r="CV178" s="4">
        <f t="shared" ca="1" si="282"/>
        <v>8</v>
      </c>
      <c r="CW178" s="4">
        <f t="shared" ca="1" si="282"/>
        <v>8</v>
      </c>
      <c r="CX178" s="4">
        <f t="shared" ca="1" si="135"/>
        <v>8</v>
      </c>
    </row>
    <row r="179" spans="1:102" x14ac:dyDescent="0.2">
      <c r="A179" s="4">
        <f t="shared" si="136"/>
        <v>59</v>
      </c>
      <c r="B179" s="4">
        <f t="shared" si="111"/>
        <v>1000</v>
      </c>
      <c r="C179" s="4">
        <f t="shared" ca="1" si="228"/>
        <v>825</v>
      </c>
      <c r="D179" s="4">
        <f t="shared" ca="1" si="228"/>
        <v>417</v>
      </c>
      <c r="E179" s="4">
        <f t="shared" ca="1" si="228"/>
        <v>356</v>
      </c>
      <c r="F179" s="4">
        <f t="shared" ca="1" si="228"/>
        <v>327</v>
      </c>
      <c r="G179" s="4">
        <f t="shared" ref="G179:R179" ca="1" si="283">ROUND(IF(F179*G76&lt;1,0,F179*G76),0)</f>
        <v>431</v>
      </c>
      <c r="H179" s="4">
        <f t="shared" ca="1" si="283"/>
        <v>294</v>
      </c>
      <c r="I179" s="4">
        <f t="shared" ca="1" si="283"/>
        <v>285</v>
      </c>
      <c r="J179" s="4">
        <f t="shared" ca="1" si="283"/>
        <v>304</v>
      </c>
      <c r="K179" s="4">
        <f t="shared" ca="1" si="283"/>
        <v>223</v>
      </c>
      <c r="L179" s="4">
        <f t="shared" ca="1" si="283"/>
        <v>307</v>
      </c>
      <c r="M179" s="4">
        <f t="shared" ca="1" si="283"/>
        <v>330</v>
      </c>
      <c r="N179" s="4">
        <f t="shared" ca="1" si="283"/>
        <v>385</v>
      </c>
      <c r="O179" s="4">
        <f t="shared" ca="1" si="283"/>
        <v>385</v>
      </c>
      <c r="P179" s="4">
        <f t="shared" ca="1" si="283"/>
        <v>480</v>
      </c>
      <c r="Q179" s="4">
        <f t="shared" ca="1" si="283"/>
        <v>448</v>
      </c>
      <c r="R179" s="4">
        <f t="shared" ca="1" si="283"/>
        <v>455</v>
      </c>
      <c r="S179" s="4">
        <f t="shared" ref="S179:CD179" ca="1" si="284">ROUND(IF(R179*S76&lt;1,0,R179*S76),0)</f>
        <v>306</v>
      </c>
      <c r="T179" s="4">
        <f t="shared" ca="1" si="284"/>
        <v>148</v>
      </c>
      <c r="U179" s="4">
        <f t="shared" ca="1" si="284"/>
        <v>218</v>
      </c>
      <c r="V179" s="4">
        <f t="shared" ca="1" si="284"/>
        <v>132</v>
      </c>
      <c r="W179" s="4">
        <f t="shared" ca="1" si="284"/>
        <v>139</v>
      </c>
      <c r="X179" s="4">
        <f t="shared" ca="1" si="284"/>
        <v>115</v>
      </c>
      <c r="Y179" s="4">
        <f t="shared" ca="1" si="284"/>
        <v>73</v>
      </c>
      <c r="Z179" s="4">
        <f t="shared" ca="1" si="284"/>
        <v>65</v>
      </c>
      <c r="AA179" s="4">
        <f t="shared" ca="1" si="284"/>
        <v>41</v>
      </c>
      <c r="AB179" s="4">
        <f t="shared" ca="1" si="284"/>
        <v>47</v>
      </c>
      <c r="AC179" s="4">
        <f t="shared" ca="1" si="284"/>
        <v>41</v>
      </c>
      <c r="AD179" s="4">
        <f t="shared" ca="1" si="284"/>
        <v>38</v>
      </c>
      <c r="AE179" s="4">
        <f t="shared" ca="1" si="284"/>
        <v>44</v>
      </c>
      <c r="AF179" s="4">
        <f t="shared" ca="1" si="284"/>
        <v>50</v>
      </c>
      <c r="AG179" s="4">
        <f t="shared" ca="1" si="284"/>
        <v>23</v>
      </c>
      <c r="AH179" s="4">
        <f t="shared" ca="1" si="284"/>
        <v>22</v>
      </c>
      <c r="AI179" s="4">
        <f t="shared" ca="1" si="284"/>
        <v>22</v>
      </c>
      <c r="AJ179" s="4">
        <f t="shared" ca="1" si="284"/>
        <v>15</v>
      </c>
      <c r="AK179" s="4">
        <f t="shared" ca="1" si="284"/>
        <v>11</v>
      </c>
      <c r="AL179" s="4">
        <f t="shared" ca="1" si="284"/>
        <v>12</v>
      </c>
      <c r="AM179" s="4">
        <f t="shared" ca="1" si="284"/>
        <v>5</v>
      </c>
      <c r="AN179" s="4">
        <f t="shared" ca="1" si="284"/>
        <v>5</v>
      </c>
      <c r="AO179" s="4">
        <f t="shared" ca="1" si="284"/>
        <v>4</v>
      </c>
      <c r="AP179" s="4">
        <f t="shared" ca="1" si="284"/>
        <v>4</v>
      </c>
      <c r="AQ179" s="4">
        <f t="shared" ca="1" si="284"/>
        <v>4</v>
      </c>
      <c r="AR179" s="4">
        <f t="shared" ca="1" si="284"/>
        <v>3</v>
      </c>
      <c r="AS179" s="4">
        <f t="shared" ca="1" si="284"/>
        <v>2</v>
      </c>
      <c r="AT179" s="4">
        <f t="shared" ca="1" si="284"/>
        <v>1</v>
      </c>
      <c r="AU179" s="4">
        <f t="shared" ca="1" si="284"/>
        <v>1</v>
      </c>
      <c r="AV179" s="4">
        <f t="shared" ca="1" si="284"/>
        <v>0</v>
      </c>
      <c r="AW179" s="4">
        <f t="shared" ca="1" si="284"/>
        <v>0</v>
      </c>
      <c r="AX179" s="4">
        <f t="shared" ca="1" si="284"/>
        <v>0</v>
      </c>
      <c r="AY179" s="4">
        <f t="shared" ca="1" si="284"/>
        <v>0</v>
      </c>
      <c r="AZ179" s="4">
        <f t="shared" ca="1" si="284"/>
        <v>0</v>
      </c>
      <c r="BA179" s="4">
        <f t="shared" ca="1" si="284"/>
        <v>0</v>
      </c>
      <c r="BB179" s="4">
        <f t="shared" ca="1" si="284"/>
        <v>0</v>
      </c>
      <c r="BC179" s="4">
        <f t="shared" ca="1" si="284"/>
        <v>0</v>
      </c>
      <c r="BD179" s="4">
        <f t="shared" ca="1" si="284"/>
        <v>0</v>
      </c>
      <c r="BE179" s="4">
        <f t="shared" ca="1" si="284"/>
        <v>0</v>
      </c>
      <c r="BF179" s="4">
        <f t="shared" ca="1" si="284"/>
        <v>0</v>
      </c>
      <c r="BG179" s="4">
        <f t="shared" ca="1" si="284"/>
        <v>0</v>
      </c>
      <c r="BH179" s="4">
        <f t="shared" ca="1" si="284"/>
        <v>0</v>
      </c>
      <c r="BI179" s="4">
        <f t="shared" ca="1" si="284"/>
        <v>0</v>
      </c>
      <c r="BJ179" s="4">
        <f t="shared" ca="1" si="284"/>
        <v>0</v>
      </c>
      <c r="BK179" s="4">
        <f t="shared" ca="1" si="284"/>
        <v>0</v>
      </c>
      <c r="BL179" s="4">
        <f t="shared" ca="1" si="284"/>
        <v>0</v>
      </c>
      <c r="BM179" s="4">
        <f t="shared" ca="1" si="284"/>
        <v>0</v>
      </c>
      <c r="BN179" s="4">
        <f t="shared" ca="1" si="284"/>
        <v>0</v>
      </c>
      <c r="BO179" s="4">
        <f t="shared" ca="1" si="284"/>
        <v>0</v>
      </c>
      <c r="BP179" s="4">
        <f t="shared" ca="1" si="284"/>
        <v>0</v>
      </c>
      <c r="BQ179" s="4">
        <f t="shared" ca="1" si="284"/>
        <v>0</v>
      </c>
      <c r="BR179" s="4">
        <f t="shared" ca="1" si="284"/>
        <v>0</v>
      </c>
      <c r="BS179" s="4">
        <f t="shared" ca="1" si="284"/>
        <v>0</v>
      </c>
      <c r="BT179" s="4">
        <f t="shared" ca="1" si="284"/>
        <v>0</v>
      </c>
      <c r="BU179" s="4">
        <f t="shared" ca="1" si="284"/>
        <v>0</v>
      </c>
      <c r="BV179" s="4">
        <f t="shared" ca="1" si="284"/>
        <v>0</v>
      </c>
      <c r="BW179" s="4">
        <f t="shared" ca="1" si="284"/>
        <v>0</v>
      </c>
      <c r="BX179" s="4">
        <f t="shared" ca="1" si="284"/>
        <v>0</v>
      </c>
      <c r="BY179" s="4">
        <f t="shared" ca="1" si="284"/>
        <v>0</v>
      </c>
      <c r="BZ179" s="4">
        <f t="shared" ca="1" si="284"/>
        <v>0</v>
      </c>
      <c r="CA179" s="4">
        <f t="shared" ca="1" si="284"/>
        <v>0</v>
      </c>
      <c r="CB179" s="4">
        <f t="shared" ca="1" si="284"/>
        <v>0</v>
      </c>
      <c r="CC179" s="4">
        <f t="shared" ca="1" si="284"/>
        <v>0</v>
      </c>
      <c r="CD179" s="4">
        <f t="shared" ca="1" si="284"/>
        <v>0</v>
      </c>
      <c r="CE179" s="4">
        <f t="shared" ref="CE179:CW179" ca="1" si="285">ROUND(IF(CD179*CE76&lt;1,0,CD179*CE76),0)</f>
        <v>0</v>
      </c>
      <c r="CF179" s="4">
        <f t="shared" ca="1" si="285"/>
        <v>0</v>
      </c>
      <c r="CG179" s="4">
        <f t="shared" ca="1" si="285"/>
        <v>0</v>
      </c>
      <c r="CH179" s="4">
        <f t="shared" ca="1" si="285"/>
        <v>0</v>
      </c>
      <c r="CI179" s="4">
        <f t="shared" ca="1" si="285"/>
        <v>0</v>
      </c>
      <c r="CJ179" s="4">
        <f t="shared" ca="1" si="285"/>
        <v>0</v>
      </c>
      <c r="CK179" s="4">
        <f t="shared" ca="1" si="285"/>
        <v>0</v>
      </c>
      <c r="CL179" s="4">
        <f t="shared" ca="1" si="285"/>
        <v>0</v>
      </c>
      <c r="CM179" s="4">
        <f t="shared" ca="1" si="285"/>
        <v>0</v>
      </c>
      <c r="CN179" s="4">
        <f t="shared" ca="1" si="285"/>
        <v>0</v>
      </c>
      <c r="CO179" s="4">
        <f t="shared" ca="1" si="285"/>
        <v>0</v>
      </c>
      <c r="CP179" s="4">
        <f t="shared" ca="1" si="285"/>
        <v>0</v>
      </c>
      <c r="CQ179" s="4">
        <f t="shared" ca="1" si="285"/>
        <v>0</v>
      </c>
      <c r="CR179" s="4">
        <f t="shared" ca="1" si="285"/>
        <v>0</v>
      </c>
      <c r="CS179" s="4">
        <f t="shared" ca="1" si="285"/>
        <v>0</v>
      </c>
      <c r="CT179" s="4">
        <f t="shared" ca="1" si="285"/>
        <v>0</v>
      </c>
      <c r="CU179" s="4">
        <f t="shared" ca="1" si="285"/>
        <v>0</v>
      </c>
      <c r="CV179" s="4">
        <f t="shared" ca="1" si="285"/>
        <v>0</v>
      </c>
      <c r="CW179" s="4">
        <f t="shared" ca="1" si="285"/>
        <v>0</v>
      </c>
      <c r="CX179" s="4">
        <f t="shared" ca="1" si="135"/>
        <v>0</v>
      </c>
    </row>
    <row r="180" spans="1:102" x14ac:dyDescent="0.2">
      <c r="A180" s="4">
        <f t="shared" si="136"/>
        <v>60</v>
      </c>
      <c r="B180" s="4">
        <f t="shared" si="111"/>
        <v>1000</v>
      </c>
      <c r="C180" s="4">
        <f t="shared" ca="1" si="228"/>
        <v>1144</v>
      </c>
      <c r="D180" s="4">
        <f t="shared" ca="1" si="228"/>
        <v>1499</v>
      </c>
      <c r="E180" s="4">
        <f t="shared" ca="1" si="228"/>
        <v>1729</v>
      </c>
      <c r="F180" s="4">
        <f t="shared" ca="1" si="228"/>
        <v>1532</v>
      </c>
      <c r="G180" s="4">
        <f t="shared" ref="G180:R180" ca="1" si="286">ROUND(IF(F180*G77&lt;1,0,F180*G77),0)</f>
        <v>1800</v>
      </c>
      <c r="H180" s="4">
        <f t="shared" ca="1" si="286"/>
        <v>1667</v>
      </c>
      <c r="I180" s="4">
        <f t="shared" ca="1" si="286"/>
        <v>2152</v>
      </c>
      <c r="J180" s="4">
        <f t="shared" ca="1" si="286"/>
        <v>2144</v>
      </c>
      <c r="K180" s="4">
        <f t="shared" ca="1" si="286"/>
        <v>1730</v>
      </c>
      <c r="L180" s="4">
        <f t="shared" ca="1" si="286"/>
        <v>1426</v>
      </c>
      <c r="M180" s="4">
        <f t="shared" ca="1" si="286"/>
        <v>1480</v>
      </c>
      <c r="N180" s="4">
        <f t="shared" ca="1" si="286"/>
        <v>1272</v>
      </c>
      <c r="O180" s="4">
        <f t="shared" ca="1" si="286"/>
        <v>1078</v>
      </c>
      <c r="P180" s="4">
        <f t="shared" ca="1" si="286"/>
        <v>866</v>
      </c>
      <c r="Q180" s="4">
        <f t="shared" ca="1" si="286"/>
        <v>842</v>
      </c>
      <c r="R180" s="4">
        <f t="shared" ca="1" si="286"/>
        <v>640</v>
      </c>
      <c r="S180" s="4">
        <f t="shared" ref="S180:CD180" ca="1" si="287">ROUND(IF(R180*S77&lt;1,0,R180*S77),0)</f>
        <v>712</v>
      </c>
      <c r="T180" s="4">
        <f t="shared" ca="1" si="287"/>
        <v>1219</v>
      </c>
      <c r="U180" s="4">
        <f t="shared" ca="1" si="287"/>
        <v>1742</v>
      </c>
      <c r="V180" s="4">
        <f t="shared" ca="1" si="287"/>
        <v>2002</v>
      </c>
      <c r="W180" s="4">
        <f t="shared" ca="1" si="287"/>
        <v>1223</v>
      </c>
      <c r="X180" s="4">
        <f t="shared" ca="1" si="287"/>
        <v>1190</v>
      </c>
      <c r="Y180" s="4">
        <f t="shared" ca="1" si="287"/>
        <v>1279</v>
      </c>
      <c r="Z180" s="4">
        <f t="shared" ca="1" si="287"/>
        <v>1271</v>
      </c>
      <c r="AA180" s="4">
        <f t="shared" ca="1" si="287"/>
        <v>1593</v>
      </c>
      <c r="AB180" s="4">
        <f t="shared" ca="1" si="287"/>
        <v>1254</v>
      </c>
      <c r="AC180" s="4">
        <f t="shared" ca="1" si="287"/>
        <v>572</v>
      </c>
      <c r="AD180" s="4">
        <f t="shared" ca="1" si="287"/>
        <v>446</v>
      </c>
      <c r="AE180" s="4">
        <f t="shared" ca="1" si="287"/>
        <v>548</v>
      </c>
      <c r="AF180" s="4">
        <f t="shared" ca="1" si="287"/>
        <v>553</v>
      </c>
      <c r="AG180" s="4">
        <f t="shared" ca="1" si="287"/>
        <v>426</v>
      </c>
      <c r="AH180" s="4">
        <f t="shared" ca="1" si="287"/>
        <v>286</v>
      </c>
      <c r="AI180" s="4">
        <f t="shared" ca="1" si="287"/>
        <v>365</v>
      </c>
      <c r="AJ180" s="4">
        <f t="shared" ca="1" si="287"/>
        <v>304</v>
      </c>
      <c r="AK180" s="4">
        <f t="shared" ca="1" si="287"/>
        <v>308</v>
      </c>
      <c r="AL180" s="4">
        <f t="shared" ca="1" si="287"/>
        <v>276</v>
      </c>
      <c r="AM180" s="4">
        <f t="shared" ca="1" si="287"/>
        <v>270</v>
      </c>
      <c r="AN180" s="4">
        <f t="shared" ca="1" si="287"/>
        <v>296</v>
      </c>
      <c r="AO180" s="4">
        <f t="shared" ca="1" si="287"/>
        <v>216</v>
      </c>
      <c r="AP180" s="4">
        <f t="shared" ca="1" si="287"/>
        <v>299</v>
      </c>
      <c r="AQ180" s="4">
        <f t="shared" ca="1" si="287"/>
        <v>358</v>
      </c>
      <c r="AR180" s="4">
        <f t="shared" ca="1" si="287"/>
        <v>335</v>
      </c>
      <c r="AS180" s="4">
        <f t="shared" ca="1" si="287"/>
        <v>309</v>
      </c>
      <c r="AT180" s="4">
        <f t="shared" ca="1" si="287"/>
        <v>296</v>
      </c>
      <c r="AU180" s="4">
        <f t="shared" ca="1" si="287"/>
        <v>279</v>
      </c>
      <c r="AV180" s="4">
        <f t="shared" ca="1" si="287"/>
        <v>353</v>
      </c>
      <c r="AW180" s="4">
        <f t="shared" ca="1" si="287"/>
        <v>261</v>
      </c>
      <c r="AX180" s="4">
        <f t="shared" ca="1" si="287"/>
        <v>220</v>
      </c>
      <c r="AY180" s="4">
        <f t="shared" ca="1" si="287"/>
        <v>277</v>
      </c>
      <c r="AZ180" s="4">
        <f t="shared" ca="1" si="287"/>
        <v>325</v>
      </c>
      <c r="BA180" s="4">
        <f t="shared" ca="1" si="287"/>
        <v>258</v>
      </c>
      <c r="BB180" s="4">
        <f t="shared" ca="1" si="287"/>
        <v>260</v>
      </c>
      <c r="BC180" s="4">
        <f t="shared" ca="1" si="287"/>
        <v>198</v>
      </c>
      <c r="BD180" s="4">
        <f t="shared" ca="1" si="287"/>
        <v>178</v>
      </c>
      <c r="BE180" s="4">
        <f t="shared" ca="1" si="287"/>
        <v>212</v>
      </c>
      <c r="BF180" s="4">
        <f t="shared" ca="1" si="287"/>
        <v>175</v>
      </c>
      <c r="BG180" s="4">
        <f t="shared" ca="1" si="287"/>
        <v>158</v>
      </c>
      <c r="BH180" s="4">
        <f t="shared" ca="1" si="287"/>
        <v>199</v>
      </c>
      <c r="BI180" s="4">
        <f t="shared" ca="1" si="287"/>
        <v>131</v>
      </c>
      <c r="BJ180" s="4">
        <f t="shared" ca="1" si="287"/>
        <v>97</v>
      </c>
      <c r="BK180" s="4">
        <f t="shared" ca="1" si="287"/>
        <v>130</v>
      </c>
      <c r="BL180" s="4">
        <f t="shared" ca="1" si="287"/>
        <v>138</v>
      </c>
      <c r="BM180" s="4">
        <f t="shared" ca="1" si="287"/>
        <v>156</v>
      </c>
      <c r="BN180" s="4">
        <f t="shared" ca="1" si="287"/>
        <v>108</v>
      </c>
      <c r="BO180" s="4">
        <f t="shared" ca="1" si="287"/>
        <v>76</v>
      </c>
      <c r="BP180" s="4">
        <f t="shared" ca="1" si="287"/>
        <v>55</v>
      </c>
      <c r="BQ180" s="4">
        <f t="shared" ca="1" si="287"/>
        <v>37</v>
      </c>
      <c r="BR180" s="4">
        <f t="shared" ca="1" si="287"/>
        <v>47</v>
      </c>
      <c r="BS180" s="4">
        <f t="shared" ca="1" si="287"/>
        <v>44</v>
      </c>
      <c r="BT180" s="4">
        <f t="shared" ca="1" si="287"/>
        <v>51</v>
      </c>
      <c r="BU180" s="4">
        <f t="shared" ca="1" si="287"/>
        <v>46</v>
      </c>
      <c r="BV180" s="4">
        <f t="shared" ca="1" si="287"/>
        <v>47</v>
      </c>
      <c r="BW180" s="4">
        <f t="shared" ca="1" si="287"/>
        <v>48</v>
      </c>
      <c r="BX180" s="4">
        <f t="shared" ca="1" si="287"/>
        <v>49</v>
      </c>
      <c r="BY180" s="4">
        <f t="shared" ca="1" si="287"/>
        <v>77</v>
      </c>
      <c r="BZ180" s="4">
        <f t="shared" ca="1" si="287"/>
        <v>91</v>
      </c>
      <c r="CA180" s="4">
        <f t="shared" ca="1" si="287"/>
        <v>128</v>
      </c>
      <c r="CB180" s="4">
        <f t="shared" ca="1" si="287"/>
        <v>159</v>
      </c>
      <c r="CC180" s="4">
        <f t="shared" ca="1" si="287"/>
        <v>188</v>
      </c>
      <c r="CD180" s="4">
        <f t="shared" ca="1" si="287"/>
        <v>172</v>
      </c>
      <c r="CE180" s="4">
        <f t="shared" ref="CE180:CW180" ca="1" si="288">ROUND(IF(CD180*CE77&lt;1,0,CD180*CE77),0)</f>
        <v>200</v>
      </c>
      <c r="CF180" s="4">
        <f t="shared" ca="1" si="288"/>
        <v>246</v>
      </c>
      <c r="CG180" s="4">
        <f t="shared" ca="1" si="288"/>
        <v>230</v>
      </c>
      <c r="CH180" s="4">
        <f t="shared" ca="1" si="288"/>
        <v>257</v>
      </c>
      <c r="CI180" s="4">
        <f t="shared" ca="1" si="288"/>
        <v>93</v>
      </c>
      <c r="CJ180" s="4">
        <f t="shared" ca="1" si="288"/>
        <v>99</v>
      </c>
      <c r="CK180" s="4">
        <f t="shared" ca="1" si="288"/>
        <v>111</v>
      </c>
      <c r="CL180" s="4">
        <f t="shared" ca="1" si="288"/>
        <v>160</v>
      </c>
      <c r="CM180" s="4">
        <f t="shared" ca="1" si="288"/>
        <v>158</v>
      </c>
      <c r="CN180" s="4">
        <f t="shared" ca="1" si="288"/>
        <v>131</v>
      </c>
      <c r="CO180" s="4">
        <f t="shared" ca="1" si="288"/>
        <v>102</v>
      </c>
      <c r="CP180" s="4">
        <f t="shared" ca="1" si="288"/>
        <v>106</v>
      </c>
      <c r="CQ180" s="4">
        <f t="shared" ca="1" si="288"/>
        <v>127</v>
      </c>
      <c r="CR180" s="4">
        <f t="shared" ca="1" si="288"/>
        <v>141</v>
      </c>
      <c r="CS180" s="4">
        <f t="shared" ca="1" si="288"/>
        <v>103</v>
      </c>
      <c r="CT180" s="4">
        <f t="shared" ca="1" si="288"/>
        <v>113</v>
      </c>
      <c r="CU180" s="4">
        <f t="shared" ca="1" si="288"/>
        <v>80</v>
      </c>
      <c r="CV180" s="4">
        <f t="shared" ca="1" si="288"/>
        <v>59</v>
      </c>
      <c r="CW180" s="4">
        <f t="shared" ca="1" si="288"/>
        <v>60</v>
      </c>
      <c r="CX180" s="4">
        <f t="shared" ca="1" si="135"/>
        <v>88</v>
      </c>
    </row>
    <row r="181" spans="1:102" x14ac:dyDescent="0.2">
      <c r="A181" s="4">
        <f t="shared" si="136"/>
        <v>61</v>
      </c>
      <c r="B181" s="4">
        <f t="shared" si="111"/>
        <v>1000</v>
      </c>
      <c r="C181" s="4">
        <f t="shared" ref="C181:F200" ca="1" si="289">ROUND(IF(B181*C78&lt;1,0,B181*C78),0)</f>
        <v>936</v>
      </c>
      <c r="D181" s="4">
        <f t="shared" ca="1" si="289"/>
        <v>988</v>
      </c>
      <c r="E181" s="4">
        <f t="shared" ca="1" si="289"/>
        <v>1211</v>
      </c>
      <c r="F181" s="4">
        <f t="shared" ca="1" si="289"/>
        <v>1118</v>
      </c>
      <c r="G181" s="4">
        <f t="shared" ref="G181:R181" ca="1" si="290">ROUND(IF(F181*G78&lt;1,0,F181*G78),0)</f>
        <v>997</v>
      </c>
      <c r="H181" s="4">
        <f t="shared" ca="1" si="290"/>
        <v>997</v>
      </c>
      <c r="I181" s="4">
        <f t="shared" ca="1" si="290"/>
        <v>733</v>
      </c>
      <c r="J181" s="4">
        <f t="shared" ca="1" si="290"/>
        <v>1186</v>
      </c>
      <c r="K181" s="4">
        <f t="shared" ca="1" si="290"/>
        <v>1156</v>
      </c>
      <c r="L181" s="4">
        <f t="shared" ca="1" si="290"/>
        <v>1073</v>
      </c>
      <c r="M181" s="4">
        <f t="shared" ca="1" si="290"/>
        <v>811</v>
      </c>
      <c r="N181" s="4">
        <f t="shared" ca="1" si="290"/>
        <v>1105</v>
      </c>
      <c r="O181" s="4">
        <f t="shared" ca="1" si="290"/>
        <v>1164</v>
      </c>
      <c r="P181" s="4">
        <f t="shared" ca="1" si="290"/>
        <v>869</v>
      </c>
      <c r="Q181" s="4">
        <f t="shared" ca="1" si="290"/>
        <v>793</v>
      </c>
      <c r="R181" s="4">
        <f t="shared" ca="1" si="290"/>
        <v>707</v>
      </c>
      <c r="S181" s="4">
        <f t="shared" ref="S181:CD181" ca="1" si="291">ROUND(IF(R181*S78&lt;1,0,R181*S78),0)</f>
        <v>744</v>
      </c>
      <c r="T181" s="4">
        <f t="shared" ca="1" si="291"/>
        <v>610</v>
      </c>
      <c r="U181" s="4">
        <f t="shared" ca="1" si="291"/>
        <v>827</v>
      </c>
      <c r="V181" s="4">
        <f t="shared" ca="1" si="291"/>
        <v>750</v>
      </c>
      <c r="W181" s="4">
        <f t="shared" ca="1" si="291"/>
        <v>615</v>
      </c>
      <c r="X181" s="4">
        <f t="shared" ca="1" si="291"/>
        <v>570</v>
      </c>
      <c r="Y181" s="4">
        <f t="shared" ca="1" si="291"/>
        <v>785</v>
      </c>
      <c r="Z181" s="4">
        <f t="shared" ca="1" si="291"/>
        <v>911</v>
      </c>
      <c r="AA181" s="4">
        <f t="shared" ca="1" si="291"/>
        <v>982</v>
      </c>
      <c r="AB181" s="4">
        <f t="shared" ca="1" si="291"/>
        <v>1430</v>
      </c>
      <c r="AC181" s="4">
        <f t="shared" ca="1" si="291"/>
        <v>1133</v>
      </c>
      <c r="AD181" s="4">
        <f t="shared" ca="1" si="291"/>
        <v>1090</v>
      </c>
      <c r="AE181" s="4">
        <f t="shared" ca="1" si="291"/>
        <v>1007</v>
      </c>
      <c r="AF181" s="4">
        <f t="shared" ca="1" si="291"/>
        <v>1274</v>
      </c>
      <c r="AG181" s="4">
        <f t="shared" ca="1" si="291"/>
        <v>1403</v>
      </c>
      <c r="AH181" s="4">
        <f t="shared" ca="1" si="291"/>
        <v>1516</v>
      </c>
      <c r="AI181" s="4">
        <f t="shared" ca="1" si="291"/>
        <v>1653</v>
      </c>
      <c r="AJ181" s="4">
        <f t="shared" ca="1" si="291"/>
        <v>1448</v>
      </c>
      <c r="AK181" s="4">
        <f t="shared" ca="1" si="291"/>
        <v>1040</v>
      </c>
      <c r="AL181" s="4">
        <f t="shared" ca="1" si="291"/>
        <v>1352</v>
      </c>
      <c r="AM181" s="4">
        <f t="shared" ca="1" si="291"/>
        <v>1483</v>
      </c>
      <c r="AN181" s="4">
        <f t="shared" ca="1" si="291"/>
        <v>2075</v>
      </c>
      <c r="AO181" s="4">
        <f t="shared" ca="1" si="291"/>
        <v>1590</v>
      </c>
      <c r="AP181" s="4">
        <f t="shared" ca="1" si="291"/>
        <v>900</v>
      </c>
      <c r="AQ181" s="4">
        <f t="shared" ca="1" si="291"/>
        <v>812</v>
      </c>
      <c r="AR181" s="4">
        <f t="shared" ca="1" si="291"/>
        <v>616</v>
      </c>
      <c r="AS181" s="4">
        <f t="shared" ca="1" si="291"/>
        <v>386</v>
      </c>
      <c r="AT181" s="4">
        <f t="shared" ca="1" si="291"/>
        <v>539</v>
      </c>
      <c r="AU181" s="4">
        <f t="shared" ca="1" si="291"/>
        <v>682</v>
      </c>
      <c r="AV181" s="4">
        <f t="shared" ca="1" si="291"/>
        <v>284</v>
      </c>
      <c r="AW181" s="4">
        <f t="shared" ca="1" si="291"/>
        <v>225</v>
      </c>
      <c r="AX181" s="4">
        <f t="shared" ca="1" si="291"/>
        <v>181</v>
      </c>
      <c r="AY181" s="4">
        <f t="shared" ca="1" si="291"/>
        <v>156</v>
      </c>
      <c r="AZ181" s="4">
        <f t="shared" ca="1" si="291"/>
        <v>169</v>
      </c>
      <c r="BA181" s="4">
        <f t="shared" ca="1" si="291"/>
        <v>57</v>
      </c>
      <c r="BB181" s="4">
        <f t="shared" ca="1" si="291"/>
        <v>40</v>
      </c>
      <c r="BC181" s="4">
        <f t="shared" ca="1" si="291"/>
        <v>39</v>
      </c>
      <c r="BD181" s="4">
        <f t="shared" ca="1" si="291"/>
        <v>36</v>
      </c>
      <c r="BE181" s="4">
        <f t="shared" ca="1" si="291"/>
        <v>42</v>
      </c>
      <c r="BF181" s="4">
        <f t="shared" ca="1" si="291"/>
        <v>55</v>
      </c>
      <c r="BG181" s="4">
        <f t="shared" ca="1" si="291"/>
        <v>42</v>
      </c>
      <c r="BH181" s="4">
        <f t="shared" ca="1" si="291"/>
        <v>47</v>
      </c>
      <c r="BI181" s="4">
        <f t="shared" ca="1" si="291"/>
        <v>42</v>
      </c>
      <c r="BJ181" s="4">
        <f t="shared" ca="1" si="291"/>
        <v>14</v>
      </c>
      <c r="BK181" s="4">
        <f t="shared" ca="1" si="291"/>
        <v>12</v>
      </c>
      <c r="BL181" s="4">
        <f t="shared" ca="1" si="291"/>
        <v>10</v>
      </c>
      <c r="BM181" s="4">
        <f t="shared" ca="1" si="291"/>
        <v>12</v>
      </c>
      <c r="BN181" s="4">
        <f t="shared" ca="1" si="291"/>
        <v>8</v>
      </c>
      <c r="BO181" s="4">
        <f t="shared" ca="1" si="291"/>
        <v>8</v>
      </c>
      <c r="BP181" s="4">
        <f t="shared" ca="1" si="291"/>
        <v>11</v>
      </c>
      <c r="BQ181" s="4">
        <f t="shared" ca="1" si="291"/>
        <v>8</v>
      </c>
      <c r="BR181" s="4">
        <f t="shared" ca="1" si="291"/>
        <v>8</v>
      </c>
      <c r="BS181" s="4">
        <f t="shared" ca="1" si="291"/>
        <v>5</v>
      </c>
      <c r="BT181" s="4">
        <f t="shared" ca="1" si="291"/>
        <v>5</v>
      </c>
      <c r="BU181" s="4">
        <f t="shared" ca="1" si="291"/>
        <v>6</v>
      </c>
      <c r="BV181" s="4">
        <f t="shared" ca="1" si="291"/>
        <v>6</v>
      </c>
      <c r="BW181" s="4">
        <f t="shared" ca="1" si="291"/>
        <v>5</v>
      </c>
      <c r="BX181" s="4">
        <f t="shared" ca="1" si="291"/>
        <v>6</v>
      </c>
      <c r="BY181" s="4">
        <f t="shared" ca="1" si="291"/>
        <v>7</v>
      </c>
      <c r="BZ181" s="4">
        <f t="shared" ca="1" si="291"/>
        <v>6</v>
      </c>
      <c r="CA181" s="4">
        <f t="shared" ca="1" si="291"/>
        <v>7</v>
      </c>
      <c r="CB181" s="4">
        <f t="shared" ca="1" si="291"/>
        <v>4</v>
      </c>
      <c r="CC181" s="4">
        <f t="shared" ca="1" si="291"/>
        <v>4</v>
      </c>
      <c r="CD181" s="4">
        <f t="shared" ca="1" si="291"/>
        <v>3</v>
      </c>
      <c r="CE181" s="4">
        <f t="shared" ref="CE181:CW181" ca="1" si="292">ROUND(IF(CD181*CE78&lt;1,0,CD181*CE78),0)</f>
        <v>3</v>
      </c>
      <c r="CF181" s="4">
        <f t="shared" ca="1" si="292"/>
        <v>3</v>
      </c>
      <c r="CG181" s="4">
        <f t="shared" ca="1" si="292"/>
        <v>2</v>
      </c>
      <c r="CH181" s="4">
        <f t="shared" ca="1" si="292"/>
        <v>2</v>
      </c>
      <c r="CI181" s="4">
        <f t="shared" ca="1" si="292"/>
        <v>3</v>
      </c>
      <c r="CJ181" s="4">
        <f t="shared" ca="1" si="292"/>
        <v>2</v>
      </c>
      <c r="CK181" s="4">
        <f t="shared" ca="1" si="292"/>
        <v>2</v>
      </c>
      <c r="CL181" s="4">
        <f t="shared" ca="1" si="292"/>
        <v>2</v>
      </c>
      <c r="CM181" s="4">
        <f t="shared" ca="1" si="292"/>
        <v>2</v>
      </c>
      <c r="CN181" s="4">
        <f t="shared" ca="1" si="292"/>
        <v>1</v>
      </c>
      <c r="CO181" s="4">
        <f t="shared" ca="1" si="292"/>
        <v>1</v>
      </c>
      <c r="CP181" s="4">
        <f t="shared" ca="1" si="292"/>
        <v>0</v>
      </c>
      <c r="CQ181" s="4">
        <f t="shared" ca="1" si="292"/>
        <v>0</v>
      </c>
      <c r="CR181" s="4">
        <f t="shared" ca="1" si="292"/>
        <v>0</v>
      </c>
      <c r="CS181" s="4">
        <f t="shared" ca="1" si="292"/>
        <v>0</v>
      </c>
      <c r="CT181" s="4">
        <f t="shared" ca="1" si="292"/>
        <v>0</v>
      </c>
      <c r="CU181" s="4">
        <f t="shared" ca="1" si="292"/>
        <v>0</v>
      </c>
      <c r="CV181" s="4">
        <f t="shared" ca="1" si="292"/>
        <v>0</v>
      </c>
      <c r="CW181" s="4">
        <f t="shared" ca="1" si="292"/>
        <v>0</v>
      </c>
      <c r="CX181" s="4">
        <f t="shared" ca="1" si="135"/>
        <v>0</v>
      </c>
    </row>
    <row r="182" spans="1:102" x14ac:dyDescent="0.2">
      <c r="A182" s="4">
        <f t="shared" si="136"/>
        <v>62</v>
      </c>
      <c r="B182" s="4">
        <f t="shared" si="111"/>
        <v>1000</v>
      </c>
      <c r="C182" s="4">
        <f t="shared" ca="1" si="289"/>
        <v>1414</v>
      </c>
      <c r="D182" s="4">
        <f t="shared" ca="1" si="289"/>
        <v>1019</v>
      </c>
      <c r="E182" s="4">
        <f t="shared" ca="1" si="289"/>
        <v>983</v>
      </c>
      <c r="F182" s="4">
        <f t="shared" ca="1" si="289"/>
        <v>846</v>
      </c>
      <c r="G182" s="4">
        <f t="shared" ref="G182:R182" ca="1" si="293">ROUND(IF(F182*G79&lt;1,0,F182*G79),0)</f>
        <v>869</v>
      </c>
      <c r="H182" s="4">
        <f t="shared" ca="1" si="293"/>
        <v>1267</v>
      </c>
      <c r="I182" s="4">
        <f t="shared" ca="1" si="293"/>
        <v>525</v>
      </c>
      <c r="J182" s="4">
        <f t="shared" ca="1" si="293"/>
        <v>554</v>
      </c>
      <c r="K182" s="4">
        <f t="shared" ca="1" si="293"/>
        <v>562</v>
      </c>
      <c r="L182" s="4">
        <f t="shared" ca="1" si="293"/>
        <v>588</v>
      </c>
      <c r="M182" s="4">
        <f t="shared" ca="1" si="293"/>
        <v>351</v>
      </c>
      <c r="N182" s="4">
        <f t="shared" ca="1" si="293"/>
        <v>447</v>
      </c>
      <c r="O182" s="4">
        <f t="shared" ca="1" si="293"/>
        <v>472</v>
      </c>
      <c r="P182" s="4">
        <f t="shared" ca="1" si="293"/>
        <v>474</v>
      </c>
      <c r="Q182" s="4">
        <f t="shared" ca="1" si="293"/>
        <v>577</v>
      </c>
      <c r="R182" s="4">
        <f t="shared" ca="1" si="293"/>
        <v>423</v>
      </c>
      <c r="S182" s="4">
        <f t="shared" ref="S182:CD182" ca="1" si="294">ROUND(IF(R182*S79&lt;1,0,R182*S79),0)</f>
        <v>596</v>
      </c>
      <c r="T182" s="4">
        <f t="shared" ca="1" si="294"/>
        <v>901</v>
      </c>
      <c r="U182" s="4">
        <f t="shared" ca="1" si="294"/>
        <v>851</v>
      </c>
      <c r="V182" s="4">
        <f t="shared" ca="1" si="294"/>
        <v>653</v>
      </c>
      <c r="W182" s="4">
        <f t="shared" ca="1" si="294"/>
        <v>1002</v>
      </c>
      <c r="X182" s="4">
        <f t="shared" ca="1" si="294"/>
        <v>1033</v>
      </c>
      <c r="Y182" s="4">
        <f t="shared" ca="1" si="294"/>
        <v>1007</v>
      </c>
      <c r="Z182" s="4">
        <f t="shared" ca="1" si="294"/>
        <v>1175</v>
      </c>
      <c r="AA182" s="4">
        <f t="shared" ca="1" si="294"/>
        <v>696</v>
      </c>
      <c r="AB182" s="4">
        <f t="shared" ca="1" si="294"/>
        <v>737</v>
      </c>
      <c r="AC182" s="4">
        <f t="shared" ca="1" si="294"/>
        <v>740</v>
      </c>
      <c r="AD182" s="4">
        <f t="shared" ca="1" si="294"/>
        <v>545</v>
      </c>
      <c r="AE182" s="4">
        <f t="shared" ca="1" si="294"/>
        <v>351</v>
      </c>
      <c r="AF182" s="4">
        <f t="shared" ca="1" si="294"/>
        <v>344</v>
      </c>
      <c r="AG182" s="4">
        <f t="shared" ca="1" si="294"/>
        <v>333</v>
      </c>
      <c r="AH182" s="4">
        <f t="shared" ca="1" si="294"/>
        <v>197</v>
      </c>
      <c r="AI182" s="4">
        <f t="shared" ca="1" si="294"/>
        <v>336</v>
      </c>
      <c r="AJ182" s="4">
        <f t="shared" ca="1" si="294"/>
        <v>475</v>
      </c>
      <c r="AK182" s="4">
        <f t="shared" ca="1" si="294"/>
        <v>320</v>
      </c>
      <c r="AL182" s="4">
        <f t="shared" ca="1" si="294"/>
        <v>412</v>
      </c>
      <c r="AM182" s="4">
        <f t="shared" ca="1" si="294"/>
        <v>505</v>
      </c>
      <c r="AN182" s="4">
        <f t="shared" ca="1" si="294"/>
        <v>477</v>
      </c>
      <c r="AO182" s="4">
        <f t="shared" ca="1" si="294"/>
        <v>314</v>
      </c>
      <c r="AP182" s="4">
        <f t="shared" ca="1" si="294"/>
        <v>251</v>
      </c>
      <c r="AQ182" s="4">
        <f t="shared" ca="1" si="294"/>
        <v>233</v>
      </c>
      <c r="AR182" s="4">
        <f t="shared" ca="1" si="294"/>
        <v>316</v>
      </c>
      <c r="AS182" s="4">
        <f t="shared" ca="1" si="294"/>
        <v>275</v>
      </c>
      <c r="AT182" s="4">
        <f t="shared" ca="1" si="294"/>
        <v>239</v>
      </c>
      <c r="AU182" s="4">
        <f t="shared" ca="1" si="294"/>
        <v>182</v>
      </c>
      <c r="AV182" s="4">
        <f t="shared" ca="1" si="294"/>
        <v>229</v>
      </c>
      <c r="AW182" s="4">
        <f t="shared" ca="1" si="294"/>
        <v>203</v>
      </c>
      <c r="AX182" s="4">
        <f t="shared" ca="1" si="294"/>
        <v>218</v>
      </c>
      <c r="AY182" s="4">
        <f t="shared" ca="1" si="294"/>
        <v>294</v>
      </c>
      <c r="AZ182" s="4">
        <f t="shared" ca="1" si="294"/>
        <v>209</v>
      </c>
      <c r="BA182" s="4">
        <f t="shared" ca="1" si="294"/>
        <v>109</v>
      </c>
      <c r="BB182" s="4">
        <f t="shared" ca="1" si="294"/>
        <v>121</v>
      </c>
      <c r="BC182" s="4">
        <f t="shared" ca="1" si="294"/>
        <v>108</v>
      </c>
      <c r="BD182" s="4">
        <f t="shared" ca="1" si="294"/>
        <v>94</v>
      </c>
      <c r="BE182" s="4">
        <f t="shared" ca="1" si="294"/>
        <v>84</v>
      </c>
      <c r="BF182" s="4">
        <f t="shared" ca="1" si="294"/>
        <v>93</v>
      </c>
      <c r="BG182" s="4">
        <f t="shared" ca="1" si="294"/>
        <v>89</v>
      </c>
      <c r="BH182" s="4">
        <f t="shared" ca="1" si="294"/>
        <v>134</v>
      </c>
      <c r="BI182" s="4">
        <f t="shared" ca="1" si="294"/>
        <v>125</v>
      </c>
      <c r="BJ182" s="4">
        <f t="shared" ca="1" si="294"/>
        <v>128</v>
      </c>
      <c r="BK182" s="4">
        <f t="shared" ca="1" si="294"/>
        <v>98</v>
      </c>
      <c r="BL182" s="4">
        <f t="shared" ca="1" si="294"/>
        <v>124</v>
      </c>
      <c r="BM182" s="4">
        <f t="shared" ca="1" si="294"/>
        <v>129</v>
      </c>
      <c r="BN182" s="4">
        <f t="shared" ca="1" si="294"/>
        <v>159</v>
      </c>
      <c r="BO182" s="4">
        <f t="shared" ca="1" si="294"/>
        <v>145</v>
      </c>
      <c r="BP182" s="4">
        <f t="shared" ca="1" si="294"/>
        <v>135</v>
      </c>
      <c r="BQ182" s="4">
        <f t="shared" ca="1" si="294"/>
        <v>120</v>
      </c>
      <c r="BR182" s="4">
        <f t="shared" ca="1" si="294"/>
        <v>142</v>
      </c>
      <c r="BS182" s="4">
        <f t="shared" ca="1" si="294"/>
        <v>180</v>
      </c>
      <c r="BT182" s="4">
        <f t="shared" ca="1" si="294"/>
        <v>171</v>
      </c>
      <c r="BU182" s="4">
        <f t="shared" ca="1" si="294"/>
        <v>156</v>
      </c>
      <c r="BV182" s="4">
        <f t="shared" ca="1" si="294"/>
        <v>126</v>
      </c>
      <c r="BW182" s="4">
        <f t="shared" ca="1" si="294"/>
        <v>118</v>
      </c>
      <c r="BX182" s="4">
        <f t="shared" ca="1" si="294"/>
        <v>109</v>
      </c>
      <c r="BY182" s="4">
        <f t="shared" ca="1" si="294"/>
        <v>71</v>
      </c>
      <c r="BZ182" s="4">
        <f t="shared" ca="1" si="294"/>
        <v>51</v>
      </c>
      <c r="CA182" s="4">
        <f t="shared" ca="1" si="294"/>
        <v>77</v>
      </c>
      <c r="CB182" s="4">
        <f t="shared" ca="1" si="294"/>
        <v>83</v>
      </c>
      <c r="CC182" s="4">
        <f t="shared" ca="1" si="294"/>
        <v>69</v>
      </c>
      <c r="CD182" s="4">
        <f t="shared" ca="1" si="294"/>
        <v>52</v>
      </c>
      <c r="CE182" s="4">
        <f t="shared" ref="CE182:CW182" ca="1" si="295">ROUND(IF(CD182*CE79&lt;1,0,CD182*CE79),0)</f>
        <v>63</v>
      </c>
      <c r="CF182" s="4">
        <f t="shared" ca="1" si="295"/>
        <v>94</v>
      </c>
      <c r="CG182" s="4">
        <f t="shared" ca="1" si="295"/>
        <v>20</v>
      </c>
      <c r="CH182" s="4">
        <f t="shared" ca="1" si="295"/>
        <v>27</v>
      </c>
      <c r="CI182" s="4">
        <f t="shared" ca="1" si="295"/>
        <v>23</v>
      </c>
      <c r="CJ182" s="4">
        <f t="shared" ca="1" si="295"/>
        <v>12</v>
      </c>
      <c r="CK182" s="4">
        <f t="shared" ca="1" si="295"/>
        <v>15</v>
      </c>
      <c r="CL182" s="4">
        <f t="shared" ca="1" si="295"/>
        <v>15</v>
      </c>
      <c r="CM182" s="4">
        <f t="shared" ca="1" si="295"/>
        <v>13</v>
      </c>
      <c r="CN182" s="4">
        <f t="shared" ca="1" si="295"/>
        <v>14</v>
      </c>
      <c r="CO182" s="4">
        <f t="shared" ca="1" si="295"/>
        <v>10</v>
      </c>
      <c r="CP182" s="4">
        <f t="shared" ca="1" si="295"/>
        <v>14</v>
      </c>
      <c r="CQ182" s="4">
        <f t="shared" ca="1" si="295"/>
        <v>10</v>
      </c>
      <c r="CR182" s="4">
        <f t="shared" ca="1" si="295"/>
        <v>11</v>
      </c>
      <c r="CS182" s="4">
        <f t="shared" ca="1" si="295"/>
        <v>16</v>
      </c>
      <c r="CT182" s="4">
        <f t="shared" ca="1" si="295"/>
        <v>21</v>
      </c>
      <c r="CU182" s="4">
        <f t="shared" ca="1" si="295"/>
        <v>18</v>
      </c>
      <c r="CV182" s="4">
        <f t="shared" ca="1" si="295"/>
        <v>19</v>
      </c>
      <c r="CW182" s="4">
        <f t="shared" ca="1" si="295"/>
        <v>22</v>
      </c>
      <c r="CX182" s="4">
        <f t="shared" ca="1" si="135"/>
        <v>23</v>
      </c>
    </row>
    <row r="183" spans="1:102" x14ac:dyDescent="0.2">
      <c r="A183" s="4">
        <f t="shared" si="136"/>
        <v>63</v>
      </c>
      <c r="B183" s="4">
        <f t="shared" si="111"/>
        <v>1000</v>
      </c>
      <c r="C183" s="4">
        <f t="shared" ca="1" si="289"/>
        <v>1201</v>
      </c>
      <c r="D183" s="4">
        <f t="shared" ca="1" si="289"/>
        <v>987</v>
      </c>
      <c r="E183" s="4">
        <f t="shared" ca="1" si="289"/>
        <v>1417</v>
      </c>
      <c r="F183" s="4">
        <f t="shared" ca="1" si="289"/>
        <v>1362</v>
      </c>
      <c r="G183" s="4">
        <f t="shared" ref="G183:R183" ca="1" si="296">ROUND(IF(F183*G80&lt;1,0,F183*G80),0)</f>
        <v>603</v>
      </c>
      <c r="H183" s="4">
        <f t="shared" ca="1" si="296"/>
        <v>597</v>
      </c>
      <c r="I183" s="4">
        <f t="shared" ca="1" si="296"/>
        <v>589</v>
      </c>
      <c r="J183" s="4">
        <f t="shared" ca="1" si="296"/>
        <v>560</v>
      </c>
      <c r="K183" s="4">
        <f t="shared" ca="1" si="296"/>
        <v>459</v>
      </c>
      <c r="L183" s="4">
        <f t="shared" ca="1" si="296"/>
        <v>313</v>
      </c>
      <c r="M183" s="4">
        <f t="shared" ca="1" si="296"/>
        <v>349</v>
      </c>
      <c r="N183" s="4">
        <f t="shared" ca="1" si="296"/>
        <v>389</v>
      </c>
      <c r="O183" s="4">
        <f t="shared" ca="1" si="296"/>
        <v>354</v>
      </c>
      <c r="P183" s="4">
        <f t="shared" ca="1" si="296"/>
        <v>341</v>
      </c>
      <c r="Q183" s="4">
        <f t="shared" ca="1" si="296"/>
        <v>373</v>
      </c>
      <c r="R183" s="4">
        <f t="shared" ca="1" si="296"/>
        <v>428</v>
      </c>
      <c r="S183" s="4">
        <f t="shared" ref="S183:CD183" ca="1" si="297">ROUND(IF(R183*S80&lt;1,0,R183*S80),0)</f>
        <v>606</v>
      </c>
      <c r="T183" s="4">
        <f t="shared" ca="1" si="297"/>
        <v>491</v>
      </c>
      <c r="U183" s="4">
        <f t="shared" ca="1" si="297"/>
        <v>331</v>
      </c>
      <c r="V183" s="4">
        <f t="shared" ca="1" si="297"/>
        <v>324</v>
      </c>
      <c r="W183" s="4">
        <f t="shared" ca="1" si="297"/>
        <v>305</v>
      </c>
      <c r="X183" s="4">
        <f t="shared" ca="1" si="297"/>
        <v>386</v>
      </c>
      <c r="Y183" s="4">
        <f t="shared" ca="1" si="297"/>
        <v>514</v>
      </c>
      <c r="Z183" s="4">
        <f t="shared" ca="1" si="297"/>
        <v>623</v>
      </c>
      <c r="AA183" s="4">
        <f t="shared" ca="1" si="297"/>
        <v>436</v>
      </c>
      <c r="AB183" s="4">
        <f t="shared" ca="1" si="297"/>
        <v>621</v>
      </c>
      <c r="AC183" s="4">
        <f t="shared" ca="1" si="297"/>
        <v>741</v>
      </c>
      <c r="AD183" s="4">
        <f t="shared" ca="1" si="297"/>
        <v>520</v>
      </c>
      <c r="AE183" s="4">
        <f t="shared" ca="1" si="297"/>
        <v>449</v>
      </c>
      <c r="AF183" s="4">
        <f t="shared" ca="1" si="297"/>
        <v>516</v>
      </c>
      <c r="AG183" s="4">
        <f t="shared" ca="1" si="297"/>
        <v>504</v>
      </c>
      <c r="AH183" s="4">
        <f t="shared" ca="1" si="297"/>
        <v>580</v>
      </c>
      <c r="AI183" s="4">
        <f t="shared" ca="1" si="297"/>
        <v>512</v>
      </c>
      <c r="AJ183" s="4">
        <f t="shared" ca="1" si="297"/>
        <v>169</v>
      </c>
      <c r="AK183" s="4">
        <f t="shared" ca="1" si="297"/>
        <v>196</v>
      </c>
      <c r="AL183" s="4">
        <f t="shared" ca="1" si="297"/>
        <v>303</v>
      </c>
      <c r="AM183" s="4">
        <f t="shared" ca="1" si="297"/>
        <v>247</v>
      </c>
      <c r="AN183" s="4">
        <f t="shared" ca="1" si="297"/>
        <v>155</v>
      </c>
      <c r="AO183" s="4">
        <f t="shared" ca="1" si="297"/>
        <v>166</v>
      </c>
      <c r="AP183" s="4">
        <f t="shared" ca="1" si="297"/>
        <v>143</v>
      </c>
      <c r="AQ183" s="4">
        <f t="shared" ca="1" si="297"/>
        <v>94</v>
      </c>
      <c r="AR183" s="4">
        <f t="shared" ca="1" si="297"/>
        <v>123</v>
      </c>
      <c r="AS183" s="4">
        <f t="shared" ca="1" si="297"/>
        <v>141</v>
      </c>
      <c r="AT183" s="4">
        <f t="shared" ca="1" si="297"/>
        <v>118</v>
      </c>
      <c r="AU183" s="4">
        <f t="shared" ca="1" si="297"/>
        <v>116</v>
      </c>
      <c r="AV183" s="4">
        <f t="shared" ca="1" si="297"/>
        <v>128</v>
      </c>
      <c r="AW183" s="4">
        <f t="shared" ca="1" si="297"/>
        <v>144</v>
      </c>
      <c r="AX183" s="4">
        <f t="shared" ca="1" si="297"/>
        <v>164</v>
      </c>
      <c r="AY183" s="4">
        <f t="shared" ca="1" si="297"/>
        <v>144</v>
      </c>
      <c r="AZ183" s="4">
        <f t="shared" ca="1" si="297"/>
        <v>143</v>
      </c>
      <c r="BA183" s="4">
        <f t="shared" ca="1" si="297"/>
        <v>130</v>
      </c>
      <c r="BB183" s="4">
        <f t="shared" ca="1" si="297"/>
        <v>83</v>
      </c>
      <c r="BC183" s="4">
        <f t="shared" ca="1" si="297"/>
        <v>111</v>
      </c>
      <c r="BD183" s="4">
        <f t="shared" ca="1" si="297"/>
        <v>91</v>
      </c>
      <c r="BE183" s="4">
        <f t="shared" ca="1" si="297"/>
        <v>89</v>
      </c>
      <c r="BF183" s="4">
        <f t="shared" ca="1" si="297"/>
        <v>83</v>
      </c>
      <c r="BG183" s="4">
        <f t="shared" ca="1" si="297"/>
        <v>82</v>
      </c>
      <c r="BH183" s="4">
        <f t="shared" ca="1" si="297"/>
        <v>86</v>
      </c>
      <c r="BI183" s="4">
        <f t="shared" ca="1" si="297"/>
        <v>88</v>
      </c>
      <c r="BJ183" s="4">
        <f t="shared" ca="1" si="297"/>
        <v>84</v>
      </c>
      <c r="BK183" s="4">
        <f t="shared" ca="1" si="297"/>
        <v>107</v>
      </c>
      <c r="BL183" s="4">
        <f t="shared" ca="1" si="297"/>
        <v>86</v>
      </c>
      <c r="BM183" s="4">
        <f t="shared" ca="1" si="297"/>
        <v>62</v>
      </c>
      <c r="BN183" s="4">
        <f t="shared" ca="1" si="297"/>
        <v>68</v>
      </c>
      <c r="BO183" s="4">
        <f t="shared" ca="1" si="297"/>
        <v>46</v>
      </c>
      <c r="BP183" s="4">
        <f t="shared" ca="1" si="297"/>
        <v>53</v>
      </c>
      <c r="BQ183" s="4">
        <f t="shared" ca="1" si="297"/>
        <v>48</v>
      </c>
      <c r="BR183" s="4">
        <f t="shared" ca="1" si="297"/>
        <v>54</v>
      </c>
      <c r="BS183" s="4">
        <f t="shared" ca="1" si="297"/>
        <v>63</v>
      </c>
      <c r="BT183" s="4">
        <f t="shared" ca="1" si="297"/>
        <v>63</v>
      </c>
      <c r="BU183" s="4">
        <f t="shared" ca="1" si="297"/>
        <v>51</v>
      </c>
      <c r="BV183" s="4">
        <f t="shared" ca="1" si="297"/>
        <v>58</v>
      </c>
      <c r="BW183" s="4">
        <f t="shared" ca="1" si="297"/>
        <v>83</v>
      </c>
      <c r="BX183" s="4">
        <f t="shared" ca="1" si="297"/>
        <v>80</v>
      </c>
      <c r="BY183" s="4">
        <f t="shared" ca="1" si="297"/>
        <v>52</v>
      </c>
      <c r="BZ183" s="4">
        <f t="shared" ca="1" si="297"/>
        <v>34</v>
      </c>
      <c r="CA183" s="4">
        <f t="shared" ca="1" si="297"/>
        <v>30</v>
      </c>
      <c r="CB183" s="4">
        <f t="shared" ca="1" si="297"/>
        <v>37</v>
      </c>
      <c r="CC183" s="4">
        <f t="shared" ca="1" si="297"/>
        <v>39</v>
      </c>
      <c r="CD183" s="4">
        <f t="shared" ca="1" si="297"/>
        <v>12</v>
      </c>
      <c r="CE183" s="4">
        <f t="shared" ref="CE183:CW183" ca="1" si="298">ROUND(IF(CD183*CE80&lt;1,0,CD183*CE80),0)</f>
        <v>7</v>
      </c>
      <c r="CF183" s="4">
        <f t="shared" ca="1" si="298"/>
        <v>6</v>
      </c>
      <c r="CG183" s="4">
        <f t="shared" ca="1" si="298"/>
        <v>6</v>
      </c>
      <c r="CH183" s="4">
        <f t="shared" ca="1" si="298"/>
        <v>9</v>
      </c>
      <c r="CI183" s="4">
        <f t="shared" ca="1" si="298"/>
        <v>9</v>
      </c>
      <c r="CJ183" s="4">
        <f t="shared" ca="1" si="298"/>
        <v>11</v>
      </c>
      <c r="CK183" s="4">
        <f t="shared" ca="1" si="298"/>
        <v>10</v>
      </c>
      <c r="CL183" s="4">
        <f t="shared" ca="1" si="298"/>
        <v>9</v>
      </c>
      <c r="CM183" s="4">
        <f t="shared" ca="1" si="298"/>
        <v>8</v>
      </c>
      <c r="CN183" s="4">
        <f t="shared" ca="1" si="298"/>
        <v>6</v>
      </c>
      <c r="CO183" s="4">
        <f t="shared" ca="1" si="298"/>
        <v>4</v>
      </c>
      <c r="CP183" s="4">
        <f t="shared" ca="1" si="298"/>
        <v>3</v>
      </c>
      <c r="CQ183" s="4">
        <f t="shared" ca="1" si="298"/>
        <v>3</v>
      </c>
      <c r="CR183" s="4">
        <f t="shared" ca="1" si="298"/>
        <v>3</v>
      </c>
      <c r="CS183" s="4">
        <f t="shared" ca="1" si="298"/>
        <v>3</v>
      </c>
      <c r="CT183" s="4">
        <f t="shared" ca="1" si="298"/>
        <v>2</v>
      </c>
      <c r="CU183" s="4">
        <f t="shared" ca="1" si="298"/>
        <v>2</v>
      </c>
      <c r="CV183" s="4">
        <f t="shared" ca="1" si="298"/>
        <v>2</v>
      </c>
      <c r="CW183" s="4">
        <f t="shared" ca="1" si="298"/>
        <v>3</v>
      </c>
      <c r="CX183" s="4">
        <f t="shared" ca="1" si="135"/>
        <v>2</v>
      </c>
    </row>
    <row r="184" spans="1:102" x14ac:dyDescent="0.2">
      <c r="A184" s="4">
        <f t="shared" si="136"/>
        <v>64</v>
      </c>
      <c r="B184" s="4">
        <f t="shared" si="111"/>
        <v>1000</v>
      </c>
      <c r="C184" s="4">
        <f t="shared" ca="1" si="289"/>
        <v>1232</v>
      </c>
      <c r="D184" s="4">
        <f t="shared" ca="1" si="289"/>
        <v>1698</v>
      </c>
      <c r="E184" s="4">
        <f t="shared" ca="1" si="289"/>
        <v>1302</v>
      </c>
      <c r="F184" s="4">
        <f t="shared" ca="1" si="289"/>
        <v>1803</v>
      </c>
      <c r="G184" s="4">
        <f t="shared" ref="G184:R184" ca="1" si="299">ROUND(IF(F184*G81&lt;1,0,F184*G81),0)</f>
        <v>1371</v>
      </c>
      <c r="H184" s="4">
        <f t="shared" ca="1" si="299"/>
        <v>1013</v>
      </c>
      <c r="I184" s="4">
        <f t="shared" ca="1" si="299"/>
        <v>1376</v>
      </c>
      <c r="J184" s="4">
        <f t="shared" ca="1" si="299"/>
        <v>1638</v>
      </c>
      <c r="K184" s="4">
        <f t="shared" ca="1" si="299"/>
        <v>1858</v>
      </c>
      <c r="L184" s="4">
        <f t="shared" ca="1" si="299"/>
        <v>2207</v>
      </c>
      <c r="M184" s="4">
        <f t="shared" ca="1" si="299"/>
        <v>1946</v>
      </c>
      <c r="N184" s="4">
        <f t="shared" ca="1" si="299"/>
        <v>1915</v>
      </c>
      <c r="O184" s="4">
        <f t="shared" ca="1" si="299"/>
        <v>2596</v>
      </c>
      <c r="P184" s="4">
        <f t="shared" ca="1" si="299"/>
        <v>1961</v>
      </c>
      <c r="Q184" s="4">
        <f t="shared" ca="1" si="299"/>
        <v>1734</v>
      </c>
      <c r="R184" s="4">
        <f t="shared" ca="1" si="299"/>
        <v>1466</v>
      </c>
      <c r="S184" s="4">
        <f t="shared" ref="S184:CD184" ca="1" si="300">ROUND(IF(R184*S81&lt;1,0,R184*S81),0)</f>
        <v>1728</v>
      </c>
      <c r="T184" s="4">
        <f t="shared" ca="1" si="300"/>
        <v>1936</v>
      </c>
      <c r="U184" s="4">
        <f t="shared" ca="1" si="300"/>
        <v>1402</v>
      </c>
      <c r="V184" s="4">
        <f t="shared" ca="1" si="300"/>
        <v>1138</v>
      </c>
      <c r="W184" s="4">
        <f t="shared" ca="1" si="300"/>
        <v>1229</v>
      </c>
      <c r="X184" s="4">
        <f t="shared" ca="1" si="300"/>
        <v>1001</v>
      </c>
      <c r="Y184" s="4">
        <f t="shared" ca="1" si="300"/>
        <v>1505</v>
      </c>
      <c r="Z184" s="4">
        <f t="shared" ca="1" si="300"/>
        <v>2218</v>
      </c>
      <c r="AA184" s="4">
        <f t="shared" ca="1" si="300"/>
        <v>2173</v>
      </c>
      <c r="AB184" s="4">
        <f t="shared" ca="1" si="300"/>
        <v>2441</v>
      </c>
      <c r="AC184" s="4">
        <f t="shared" ca="1" si="300"/>
        <v>2502</v>
      </c>
      <c r="AD184" s="4">
        <f t="shared" ca="1" si="300"/>
        <v>1817</v>
      </c>
      <c r="AE184" s="4">
        <f t="shared" ca="1" si="300"/>
        <v>1048</v>
      </c>
      <c r="AF184" s="4">
        <f t="shared" ca="1" si="300"/>
        <v>889</v>
      </c>
      <c r="AG184" s="4">
        <f t="shared" ca="1" si="300"/>
        <v>893</v>
      </c>
      <c r="AH184" s="4">
        <f t="shared" ca="1" si="300"/>
        <v>779</v>
      </c>
      <c r="AI184" s="4">
        <f t="shared" ca="1" si="300"/>
        <v>809</v>
      </c>
      <c r="AJ184" s="4">
        <f t="shared" ca="1" si="300"/>
        <v>872</v>
      </c>
      <c r="AK184" s="4">
        <f t="shared" ca="1" si="300"/>
        <v>1068</v>
      </c>
      <c r="AL184" s="4">
        <f t="shared" ca="1" si="300"/>
        <v>863</v>
      </c>
      <c r="AM184" s="4">
        <f t="shared" ca="1" si="300"/>
        <v>987</v>
      </c>
      <c r="AN184" s="4">
        <f t="shared" ca="1" si="300"/>
        <v>742</v>
      </c>
      <c r="AO184" s="4">
        <f t="shared" ca="1" si="300"/>
        <v>468</v>
      </c>
      <c r="AP184" s="4">
        <f t="shared" ca="1" si="300"/>
        <v>669</v>
      </c>
      <c r="AQ184" s="4">
        <f t="shared" ca="1" si="300"/>
        <v>934</v>
      </c>
      <c r="AR184" s="4">
        <f t="shared" ca="1" si="300"/>
        <v>757</v>
      </c>
      <c r="AS184" s="4">
        <f t="shared" ca="1" si="300"/>
        <v>670</v>
      </c>
      <c r="AT184" s="4">
        <f t="shared" ca="1" si="300"/>
        <v>753</v>
      </c>
      <c r="AU184" s="4">
        <f t="shared" ca="1" si="300"/>
        <v>984</v>
      </c>
      <c r="AV184" s="4">
        <f t="shared" ca="1" si="300"/>
        <v>903</v>
      </c>
      <c r="AW184" s="4">
        <f t="shared" ca="1" si="300"/>
        <v>896</v>
      </c>
      <c r="AX184" s="4">
        <f t="shared" ca="1" si="300"/>
        <v>644</v>
      </c>
      <c r="AY184" s="4">
        <f t="shared" ca="1" si="300"/>
        <v>478</v>
      </c>
      <c r="AZ184" s="4">
        <f t="shared" ca="1" si="300"/>
        <v>455</v>
      </c>
      <c r="BA184" s="4">
        <f t="shared" ca="1" si="300"/>
        <v>544</v>
      </c>
      <c r="BB184" s="4">
        <f t="shared" ca="1" si="300"/>
        <v>403</v>
      </c>
      <c r="BC184" s="4">
        <f t="shared" ca="1" si="300"/>
        <v>326</v>
      </c>
      <c r="BD184" s="4">
        <f t="shared" ca="1" si="300"/>
        <v>310</v>
      </c>
      <c r="BE184" s="4">
        <f t="shared" ca="1" si="300"/>
        <v>217</v>
      </c>
      <c r="BF184" s="4">
        <f t="shared" ca="1" si="300"/>
        <v>190</v>
      </c>
      <c r="BG184" s="4">
        <f t="shared" ca="1" si="300"/>
        <v>187</v>
      </c>
      <c r="BH184" s="4">
        <f t="shared" ca="1" si="300"/>
        <v>172</v>
      </c>
      <c r="BI184" s="4">
        <f t="shared" ca="1" si="300"/>
        <v>108</v>
      </c>
      <c r="BJ184" s="4">
        <f t="shared" ca="1" si="300"/>
        <v>50</v>
      </c>
      <c r="BK184" s="4">
        <f t="shared" ca="1" si="300"/>
        <v>52</v>
      </c>
      <c r="BL184" s="4">
        <f t="shared" ca="1" si="300"/>
        <v>79</v>
      </c>
      <c r="BM184" s="4">
        <f t="shared" ca="1" si="300"/>
        <v>52</v>
      </c>
      <c r="BN184" s="4">
        <f t="shared" ca="1" si="300"/>
        <v>46</v>
      </c>
      <c r="BO184" s="4">
        <f t="shared" ca="1" si="300"/>
        <v>46</v>
      </c>
      <c r="BP184" s="4">
        <f t="shared" ca="1" si="300"/>
        <v>40</v>
      </c>
      <c r="BQ184" s="4">
        <f t="shared" ca="1" si="300"/>
        <v>30</v>
      </c>
      <c r="BR184" s="4">
        <f t="shared" ca="1" si="300"/>
        <v>28</v>
      </c>
      <c r="BS184" s="4">
        <f t="shared" ca="1" si="300"/>
        <v>32</v>
      </c>
      <c r="BT184" s="4">
        <f t="shared" ca="1" si="300"/>
        <v>20</v>
      </c>
      <c r="BU184" s="4">
        <f t="shared" ca="1" si="300"/>
        <v>14</v>
      </c>
      <c r="BV184" s="4">
        <f t="shared" ca="1" si="300"/>
        <v>11</v>
      </c>
      <c r="BW184" s="4">
        <f t="shared" ca="1" si="300"/>
        <v>12</v>
      </c>
      <c r="BX184" s="4">
        <f t="shared" ca="1" si="300"/>
        <v>10</v>
      </c>
      <c r="BY184" s="4">
        <f t="shared" ca="1" si="300"/>
        <v>4</v>
      </c>
      <c r="BZ184" s="4">
        <f t="shared" ca="1" si="300"/>
        <v>5</v>
      </c>
      <c r="CA184" s="4">
        <f t="shared" ca="1" si="300"/>
        <v>5</v>
      </c>
      <c r="CB184" s="4">
        <f t="shared" ca="1" si="300"/>
        <v>5</v>
      </c>
      <c r="CC184" s="4">
        <f t="shared" ca="1" si="300"/>
        <v>6</v>
      </c>
      <c r="CD184" s="4">
        <f t="shared" ca="1" si="300"/>
        <v>6</v>
      </c>
      <c r="CE184" s="4">
        <f t="shared" ref="CE184:CW184" ca="1" si="301">ROUND(IF(CD184*CE81&lt;1,0,CD184*CE81),0)</f>
        <v>7</v>
      </c>
      <c r="CF184" s="4">
        <f t="shared" ca="1" si="301"/>
        <v>10</v>
      </c>
      <c r="CG184" s="4">
        <f t="shared" ca="1" si="301"/>
        <v>4</v>
      </c>
      <c r="CH184" s="4">
        <f t="shared" ca="1" si="301"/>
        <v>4</v>
      </c>
      <c r="CI184" s="4">
        <f t="shared" ca="1" si="301"/>
        <v>6</v>
      </c>
      <c r="CJ184" s="4">
        <f t="shared" ca="1" si="301"/>
        <v>7</v>
      </c>
      <c r="CK184" s="4">
        <f t="shared" ca="1" si="301"/>
        <v>8</v>
      </c>
      <c r="CL184" s="4">
        <f t="shared" ca="1" si="301"/>
        <v>8</v>
      </c>
      <c r="CM184" s="4">
        <f t="shared" ca="1" si="301"/>
        <v>9</v>
      </c>
      <c r="CN184" s="4">
        <f t="shared" ca="1" si="301"/>
        <v>8</v>
      </c>
      <c r="CO184" s="4">
        <f t="shared" ca="1" si="301"/>
        <v>8</v>
      </c>
      <c r="CP184" s="4">
        <f t="shared" ca="1" si="301"/>
        <v>8</v>
      </c>
      <c r="CQ184" s="4">
        <f t="shared" ca="1" si="301"/>
        <v>5</v>
      </c>
      <c r="CR184" s="4">
        <f t="shared" ca="1" si="301"/>
        <v>3</v>
      </c>
      <c r="CS184" s="4">
        <f t="shared" ca="1" si="301"/>
        <v>4</v>
      </c>
      <c r="CT184" s="4">
        <f t="shared" ca="1" si="301"/>
        <v>3</v>
      </c>
      <c r="CU184" s="4">
        <f t="shared" ca="1" si="301"/>
        <v>4</v>
      </c>
      <c r="CV184" s="4">
        <f t="shared" ca="1" si="301"/>
        <v>5</v>
      </c>
      <c r="CW184" s="4">
        <f t="shared" ca="1" si="301"/>
        <v>5</v>
      </c>
      <c r="CX184" s="4">
        <f t="shared" ca="1" si="135"/>
        <v>6</v>
      </c>
    </row>
    <row r="185" spans="1:102" x14ac:dyDescent="0.2">
      <c r="A185" s="4">
        <f t="shared" si="136"/>
        <v>65</v>
      </c>
      <c r="B185" s="4">
        <f t="shared" ref="B185:B220" si="302">$B$15</f>
        <v>1000</v>
      </c>
      <c r="C185" s="4">
        <f t="shared" ca="1" si="289"/>
        <v>864</v>
      </c>
      <c r="D185" s="4">
        <f t="shared" ca="1" si="289"/>
        <v>523</v>
      </c>
      <c r="E185" s="4">
        <f t="shared" ca="1" si="289"/>
        <v>343</v>
      </c>
      <c r="F185" s="4">
        <f t="shared" ca="1" si="289"/>
        <v>349</v>
      </c>
      <c r="G185" s="4">
        <f t="shared" ref="G185:R185" ca="1" si="303">ROUND(IF(F185*G82&lt;1,0,F185*G82),0)</f>
        <v>423</v>
      </c>
      <c r="H185" s="4">
        <f t="shared" ca="1" si="303"/>
        <v>574</v>
      </c>
      <c r="I185" s="4">
        <f t="shared" ca="1" si="303"/>
        <v>379</v>
      </c>
      <c r="J185" s="4">
        <f t="shared" ca="1" si="303"/>
        <v>150</v>
      </c>
      <c r="K185" s="4">
        <f t="shared" ca="1" si="303"/>
        <v>120</v>
      </c>
      <c r="L185" s="4">
        <f t="shared" ca="1" si="303"/>
        <v>86</v>
      </c>
      <c r="M185" s="4">
        <f t="shared" ca="1" si="303"/>
        <v>86</v>
      </c>
      <c r="N185" s="4">
        <f t="shared" ca="1" si="303"/>
        <v>70</v>
      </c>
      <c r="O185" s="4">
        <f t="shared" ca="1" si="303"/>
        <v>38</v>
      </c>
      <c r="P185" s="4">
        <f t="shared" ca="1" si="303"/>
        <v>33</v>
      </c>
      <c r="Q185" s="4">
        <f t="shared" ca="1" si="303"/>
        <v>34</v>
      </c>
      <c r="R185" s="4">
        <f t="shared" ca="1" si="303"/>
        <v>24</v>
      </c>
      <c r="S185" s="4">
        <f t="shared" ref="S185:CD185" ca="1" si="304">ROUND(IF(R185*S82&lt;1,0,R185*S82),0)</f>
        <v>24</v>
      </c>
      <c r="T185" s="4">
        <f t="shared" ca="1" si="304"/>
        <v>31</v>
      </c>
      <c r="U185" s="4">
        <f t="shared" ca="1" si="304"/>
        <v>23</v>
      </c>
      <c r="V185" s="4">
        <f t="shared" ca="1" si="304"/>
        <v>23</v>
      </c>
      <c r="W185" s="4">
        <f t="shared" ca="1" si="304"/>
        <v>18</v>
      </c>
      <c r="X185" s="4">
        <f t="shared" ca="1" si="304"/>
        <v>24</v>
      </c>
      <c r="Y185" s="4">
        <f t="shared" ca="1" si="304"/>
        <v>23</v>
      </c>
      <c r="Z185" s="4">
        <f t="shared" ca="1" si="304"/>
        <v>29</v>
      </c>
      <c r="AA185" s="4">
        <f t="shared" ca="1" si="304"/>
        <v>39</v>
      </c>
      <c r="AB185" s="4">
        <f t="shared" ca="1" si="304"/>
        <v>43</v>
      </c>
      <c r="AC185" s="4">
        <f t="shared" ca="1" si="304"/>
        <v>48</v>
      </c>
      <c r="AD185" s="4">
        <f t="shared" ca="1" si="304"/>
        <v>65</v>
      </c>
      <c r="AE185" s="4">
        <f t="shared" ca="1" si="304"/>
        <v>72</v>
      </c>
      <c r="AF185" s="4">
        <f t="shared" ca="1" si="304"/>
        <v>71</v>
      </c>
      <c r="AG185" s="4">
        <f t="shared" ca="1" si="304"/>
        <v>66</v>
      </c>
      <c r="AH185" s="4">
        <f t="shared" ca="1" si="304"/>
        <v>61</v>
      </c>
      <c r="AI185" s="4">
        <f t="shared" ca="1" si="304"/>
        <v>58</v>
      </c>
      <c r="AJ185" s="4">
        <f t="shared" ca="1" si="304"/>
        <v>39</v>
      </c>
      <c r="AK185" s="4">
        <f t="shared" ca="1" si="304"/>
        <v>46</v>
      </c>
      <c r="AL185" s="4">
        <f t="shared" ca="1" si="304"/>
        <v>47</v>
      </c>
      <c r="AM185" s="4">
        <f t="shared" ca="1" si="304"/>
        <v>53</v>
      </c>
      <c r="AN185" s="4">
        <f t="shared" ca="1" si="304"/>
        <v>51</v>
      </c>
      <c r="AO185" s="4">
        <f t="shared" ca="1" si="304"/>
        <v>33</v>
      </c>
      <c r="AP185" s="4">
        <f t="shared" ca="1" si="304"/>
        <v>22</v>
      </c>
      <c r="AQ185" s="4">
        <f t="shared" ca="1" si="304"/>
        <v>22</v>
      </c>
      <c r="AR185" s="4">
        <f t="shared" ca="1" si="304"/>
        <v>16</v>
      </c>
      <c r="AS185" s="4">
        <f t="shared" ca="1" si="304"/>
        <v>13</v>
      </c>
      <c r="AT185" s="4">
        <f t="shared" ca="1" si="304"/>
        <v>16</v>
      </c>
      <c r="AU185" s="4">
        <f t="shared" ca="1" si="304"/>
        <v>16</v>
      </c>
      <c r="AV185" s="4">
        <f t="shared" ca="1" si="304"/>
        <v>23</v>
      </c>
      <c r="AW185" s="4">
        <f t="shared" ca="1" si="304"/>
        <v>21</v>
      </c>
      <c r="AX185" s="4">
        <f t="shared" ca="1" si="304"/>
        <v>28</v>
      </c>
      <c r="AY185" s="4">
        <f t="shared" ca="1" si="304"/>
        <v>29</v>
      </c>
      <c r="AZ185" s="4">
        <f t="shared" ca="1" si="304"/>
        <v>20</v>
      </c>
      <c r="BA185" s="4">
        <f t="shared" ca="1" si="304"/>
        <v>20</v>
      </c>
      <c r="BB185" s="4">
        <f t="shared" ca="1" si="304"/>
        <v>17</v>
      </c>
      <c r="BC185" s="4">
        <f t="shared" ca="1" si="304"/>
        <v>19</v>
      </c>
      <c r="BD185" s="4">
        <f t="shared" ca="1" si="304"/>
        <v>17</v>
      </c>
      <c r="BE185" s="4">
        <f t="shared" ca="1" si="304"/>
        <v>20</v>
      </c>
      <c r="BF185" s="4">
        <f t="shared" ca="1" si="304"/>
        <v>16</v>
      </c>
      <c r="BG185" s="4">
        <f t="shared" ca="1" si="304"/>
        <v>18</v>
      </c>
      <c r="BH185" s="4">
        <f t="shared" ca="1" si="304"/>
        <v>19</v>
      </c>
      <c r="BI185" s="4">
        <f t="shared" ca="1" si="304"/>
        <v>20</v>
      </c>
      <c r="BJ185" s="4">
        <f t="shared" ca="1" si="304"/>
        <v>19</v>
      </c>
      <c r="BK185" s="4">
        <f t="shared" ca="1" si="304"/>
        <v>21</v>
      </c>
      <c r="BL185" s="4">
        <f t="shared" ca="1" si="304"/>
        <v>20</v>
      </c>
      <c r="BM185" s="4">
        <f t="shared" ca="1" si="304"/>
        <v>17</v>
      </c>
      <c r="BN185" s="4">
        <f t="shared" ca="1" si="304"/>
        <v>13</v>
      </c>
      <c r="BO185" s="4">
        <f t="shared" ca="1" si="304"/>
        <v>11</v>
      </c>
      <c r="BP185" s="4">
        <f t="shared" ca="1" si="304"/>
        <v>11</v>
      </c>
      <c r="BQ185" s="4">
        <f t="shared" ca="1" si="304"/>
        <v>10</v>
      </c>
      <c r="BR185" s="4">
        <f t="shared" ca="1" si="304"/>
        <v>11</v>
      </c>
      <c r="BS185" s="4">
        <f t="shared" ca="1" si="304"/>
        <v>12</v>
      </c>
      <c r="BT185" s="4">
        <f t="shared" ca="1" si="304"/>
        <v>17</v>
      </c>
      <c r="BU185" s="4">
        <f t="shared" ca="1" si="304"/>
        <v>18</v>
      </c>
      <c r="BV185" s="4">
        <f t="shared" ca="1" si="304"/>
        <v>7</v>
      </c>
      <c r="BW185" s="4">
        <f t="shared" ca="1" si="304"/>
        <v>8</v>
      </c>
      <c r="BX185" s="4">
        <f t="shared" ca="1" si="304"/>
        <v>6</v>
      </c>
      <c r="BY185" s="4">
        <f t="shared" ca="1" si="304"/>
        <v>5</v>
      </c>
      <c r="BZ185" s="4">
        <f t="shared" ca="1" si="304"/>
        <v>5</v>
      </c>
      <c r="CA185" s="4">
        <f t="shared" ca="1" si="304"/>
        <v>5</v>
      </c>
      <c r="CB185" s="4">
        <f t="shared" ca="1" si="304"/>
        <v>7</v>
      </c>
      <c r="CC185" s="4">
        <f t="shared" ca="1" si="304"/>
        <v>7</v>
      </c>
      <c r="CD185" s="4">
        <f t="shared" ca="1" si="304"/>
        <v>9</v>
      </c>
      <c r="CE185" s="4">
        <f t="shared" ref="CE185:CW185" ca="1" si="305">ROUND(IF(CD185*CE82&lt;1,0,CD185*CE82),0)</f>
        <v>8</v>
      </c>
      <c r="CF185" s="4">
        <f t="shared" ca="1" si="305"/>
        <v>9</v>
      </c>
      <c r="CG185" s="4">
        <f t="shared" ca="1" si="305"/>
        <v>8</v>
      </c>
      <c r="CH185" s="4">
        <f t="shared" ca="1" si="305"/>
        <v>10</v>
      </c>
      <c r="CI185" s="4">
        <f t="shared" ca="1" si="305"/>
        <v>11</v>
      </c>
      <c r="CJ185" s="4">
        <f t="shared" ca="1" si="305"/>
        <v>9</v>
      </c>
      <c r="CK185" s="4">
        <f t="shared" ca="1" si="305"/>
        <v>11</v>
      </c>
      <c r="CL185" s="4">
        <f t="shared" ca="1" si="305"/>
        <v>12</v>
      </c>
      <c r="CM185" s="4">
        <f t="shared" ca="1" si="305"/>
        <v>13</v>
      </c>
      <c r="CN185" s="4">
        <f t="shared" ca="1" si="305"/>
        <v>12</v>
      </c>
      <c r="CO185" s="4">
        <f t="shared" ca="1" si="305"/>
        <v>13</v>
      </c>
      <c r="CP185" s="4">
        <f t="shared" ca="1" si="305"/>
        <v>13</v>
      </c>
      <c r="CQ185" s="4">
        <f t="shared" ca="1" si="305"/>
        <v>11</v>
      </c>
      <c r="CR185" s="4">
        <f t="shared" ca="1" si="305"/>
        <v>13</v>
      </c>
      <c r="CS185" s="4">
        <f t="shared" ca="1" si="305"/>
        <v>6</v>
      </c>
      <c r="CT185" s="4">
        <f t="shared" ca="1" si="305"/>
        <v>8</v>
      </c>
      <c r="CU185" s="4">
        <f t="shared" ca="1" si="305"/>
        <v>11</v>
      </c>
      <c r="CV185" s="4">
        <f t="shared" ca="1" si="305"/>
        <v>11</v>
      </c>
      <c r="CW185" s="4">
        <f t="shared" ca="1" si="305"/>
        <v>11</v>
      </c>
      <c r="CX185" s="4">
        <f t="shared" ca="1" si="135"/>
        <v>10</v>
      </c>
    </row>
    <row r="186" spans="1:102" x14ac:dyDescent="0.2">
      <c r="A186" s="4">
        <f t="shared" si="136"/>
        <v>66</v>
      </c>
      <c r="B186" s="4">
        <f t="shared" si="302"/>
        <v>1000</v>
      </c>
      <c r="C186" s="4">
        <f t="shared" ca="1" si="289"/>
        <v>1022</v>
      </c>
      <c r="D186" s="4">
        <f t="shared" ca="1" si="289"/>
        <v>1784</v>
      </c>
      <c r="E186" s="4">
        <f t="shared" ca="1" si="289"/>
        <v>1839</v>
      </c>
      <c r="F186" s="4">
        <f t="shared" ca="1" si="289"/>
        <v>1099</v>
      </c>
      <c r="G186" s="4">
        <f t="shared" ref="G186:R186" ca="1" si="306">ROUND(IF(F186*G83&lt;1,0,F186*G83),0)</f>
        <v>653</v>
      </c>
      <c r="H186" s="4">
        <f t="shared" ca="1" si="306"/>
        <v>628</v>
      </c>
      <c r="I186" s="4">
        <f t="shared" ca="1" si="306"/>
        <v>489</v>
      </c>
      <c r="J186" s="4">
        <f t="shared" ca="1" si="306"/>
        <v>630</v>
      </c>
      <c r="K186" s="4">
        <f t="shared" ca="1" si="306"/>
        <v>974</v>
      </c>
      <c r="L186" s="4">
        <f t="shared" ca="1" si="306"/>
        <v>1485</v>
      </c>
      <c r="M186" s="4">
        <f t="shared" ca="1" si="306"/>
        <v>1196</v>
      </c>
      <c r="N186" s="4">
        <f t="shared" ca="1" si="306"/>
        <v>1099</v>
      </c>
      <c r="O186" s="4">
        <f t="shared" ca="1" si="306"/>
        <v>1540</v>
      </c>
      <c r="P186" s="4">
        <f t="shared" ca="1" si="306"/>
        <v>1729</v>
      </c>
      <c r="Q186" s="4">
        <f t="shared" ca="1" si="306"/>
        <v>2168</v>
      </c>
      <c r="R186" s="4">
        <f t="shared" ca="1" si="306"/>
        <v>2276</v>
      </c>
      <c r="S186" s="4">
        <f t="shared" ref="S186:CD186" ca="1" si="307">ROUND(IF(R186*S83&lt;1,0,R186*S83),0)</f>
        <v>2750</v>
      </c>
      <c r="T186" s="4">
        <f t="shared" ca="1" si="307"/>
        <v>2389</v>
      </c>
      <c r="U186" s="4">
        <f t="shared" ca="1" si="307"/>
        <v>2487</v>
      </c>
      <c r="V186" s="4">
        <f t="shared" ca="1" si="307"/>
        <v>2920</v>
      </c>
      <c r="W186" s="4">
        <f t="shared" ca="1" si="307"/>
        <v>3064</v>
      </c>
      <c r="X186" s="4">
        <f t="shared" ca="1" si="307"/>
        <v>4037</v>
      </c>
      <c r="Y186" s="4">
        <f t="shared" ca="1" si="307"/>
        <v>5770</v>
      </c>
      <c r="Z186" s="4">
        <f t="shared" ca="1" si="307"/>
        <v>6078</v>
      </c>
      <c r="AA186" s="4">
        <f t="shared" ca="1" si="307"/>
        <v>7916</v>
      </c>
      <c r="AB186" s="4">
        <f t="shared" ca="1" si="307"/>
        <v>9377</v>
      </c>
      <c r="AC186" s="4">
        <f t="shared" ca="1" si="307"/>
        <v>10100</v>
      </c>
      <c r="AD186" s="4">
        <f t="shared" ca="1" si="307"/>
        <v>12333</v>
      </c>
      <c r="AE186" s="4">
        <f t="shared" ca="1" si="307"/>
        <v>13465</v>
      </c>
      <c r="AF186" s="4">
        <f t="shared" ca="1" si="307"/>
        <v>17009</v>
      </c>
      <c r="AG186" s="4">
        <f t="shared" ca="1" si="307"/>
        <v>22055</v>
      </c>
      <c r="AH186" s="4">
        <f t="shared" ca="1" si="307"/>
        <v>21747</v>
      </c>
      <c r="AI186" s="4">
        <f t="shared" ca="1" si="307"/>
        <v>17770</v>
      </c>
      <c r="AJ186" s="4">
        <f t="shared" ca="1" si="307"/>
        <v>18699</v>
      </c>
      <c r="AK186" s="4">
        <f t="shared" ca="1" si="307"/>
        <v>24862</v>
      </c>
      <c r="AL186" s="4">
        <f t="shared" ca="1" si="307"/>
        <v>8802</v>
      </c>
      <c r="AM186" s="4">
        <f t="shared" ca="1" si="307"/>
        <v>9415</v>
      </c>
      <c r="AN186" s="4">
        <f t="shared" ca="1" si="307"/>
        <v>8015</v>
      </c>
      <c r="AO186" s="4">
        <f t="shared" ca="1" si="307"/>
        <v>10541</v>
      </c>
      <c r="AP186" s="4">
        <f t="shared" ca="1" si="307"/>
        <v>6214</v>
      </c>
      <c r="AQ186" s="4">
        <f t="shared" ca="1" si="307"/>
        <v>5407</v>
      </c>
      <c r="AR186" s="4">
        <f t="shared" ca="1" si="307"/>
        <v>6654</v>
      </c>
      <c r="AS186" s="4">
        <f t="shared" ca="1" si="307"/>
        <v>6909</v>
      </c>
      <c r="AT186" s="4">
        <f t="shared" ca="1" si="307"/>
        <v>6826</v>
      </c>
      <c r="AU186" s="4">
        <f t="shared" ca="1" si="307"/>
        <v>7791</v>
      </c>
      <c r="AV186" s="4">
        <f t="shared" ca="1" si="307"/>
        <v>8457</v>
      </c>
      <c r="AW186" s="4">
        <f t="shared" ca="1" si="307"/>
        <v>4414</v>
      </c>
      <c r="AX186" s="4">
        <f t="shared" ca="1" si="307"/>
        <v>2702</v>
      </c>
      <c r="AY186" s="4">
        <f t="shared" ca="1" si="307"/>
        <v>1274</v>
      </c>
      <c r="AZ186" s="4">
        <f t="shared" ca="1" si="307"/>
        <v>1279</v>
      </c>
      <c r="BA186" s="4">
        <f t="shared" ca="1" si="307"/>
        <v>1602</v>
      </c>
      <c r="BB186" s="4">
        <f t="shared" ca="1" si="307"/>
        <v>1626</v>
      </c>
      <c r="BC186" s="4">
        <f t="shared" ca="1" si="307"/>
        <v>1305</v>
      </c>
      <c r="BD186" s="4">
        <f t="shared" ca="1" si="307"/>
        <v>1342</v>
      </c>
      <c r="BE186" s="4">
        <f t="shared" ca="1" si="307"/>
        <v>1447</v>
      </c>
      <c r="BF186" s="4">
        <f t="shared" ca="1" si="307"/>
        <v>1307</v>
      </c>
      <c r="BG186" s="4">
        <f t="shared" ca="1" si="307"/>
        <v>1714</v>
      </c>
      <c r="BH186" s="4">
        <f t="shared" ca="1" si="307"/>
        <v>1218</v>
      </c>
      <c r="BI186" s="4">
        <f t="shared" ca="1" si="307"/>
        <v>1017</v>
      </c>
      <c r="BJ186" s="4">
        <f t="shared" ca="1" si="307"/>
        <v>1074</v>
      </c>
      <c r="BK186" s="4">
        <f t="shared" ca="1" si="307"/>
        <v>1163</v>
      </c>
      <c r="BL186" s="4">
        <f t="shared" ca="1" si="307"/>
        <v>896</v>
      </c>
      <c r="BM186" s="4">
        <f t="shared" ca="1" si="307"/>
        <v>1183</v>
      </c>
      <c r="BN186" s="4">
        <f t="shared" ca="1" si="307"/>
        <v>1842</v>
      </c>
      <c r="BO186" s="4">
        <f t="shared" ca="1" si="307"/>
        <v>1749</v>
      </c>
      <c r="BP186" s="4">
        <f t="shared" ca="1" si="307"/>
        <v>1659</v>
      </c>
      <c r="BQ186" s="4">
        <f t="shared" ca="1" si="307"/>
        <v>2000</v>
      </c>
      <c r="BR186" s="4">
        <f t="shared" ca="1" si="307"/>
        <v>2243</v>
      </c>
      <c r="BS186" s="4">
        <f t="shared" ca="1" si="307"/>
        <v>2077</v>
      </c>
      <c r="BT186" s="4">
        <f t="shared" ca="1" si="307"/>
        <v>2628</v>
      </c>
      <c r="BU186" s="4">
        <f t="shared" ca="1" si="307"/>
        <v>2566</v>
      </c>
      <c r="BV186" s="4">
        <f t="shared" ca="1" si="307"/>
        <v>3121</v>
      </c>
      <c r="BW186" s="4">
        <f t="shared" ca="1" si="307"/>
        <v>3860</v>
      </c>
      <c r="BX186" s="4">
        <f t="shared" ca="1" si="307"/>
        <v>2578</v>
      </c>
      <c r="BY186" s="4">
        <f t="shared" ca="1" si="307"/>
        <v>2672</v>
      </c>
      <c r="BZ186" s="4">
        <f t="shared" ca="1" si="307"/>
        <v>2895</v>
      </c>
      <c r="CA186" s="4">
        <f t="shared" ca="1" si="307"/>
        <v>2573</v>
      </c>
      <c r="CB186" s="4">
        <f t="shared" ca="1" si="307"/>
        <v>3030</v>
      </c>
      <c r="CC186" s="4">
        <f t="shared" ca="1" si="307"/>
        <v>3456</v>
      </c>
      <c r="CD186" s="4">
        <f t="shared" ca="1" si="307"/>
        <v>3833</v>
      </c>
      <c r="CE186" s="4">
        <f t="shared" ref="CE186:CW186" ca="1" si="308">ROUND(IF(CD186*CE83&lt;1,0,CD186*CE83),0)</f>
        <v>3272</v>
      </c>
      <c r="CF186" s="4">
        <f t="shared" ca="1" si="308"/>
        <v>3873</v>
      </c>
      <c r="CG186" s="4">
        <f t="shared" ca="1" si="308"/>
        <v>3779</v>
      </c>
      <c r="CH186" s="4">
        <f t="shared" ca="1" si="308"/>
        <v>3010</v>
      </c>
      <c r="CI186" s="4">
        <f t="shared" ca="1" si="308"/>
        <v>2921</v>
      </c>
      <c r="CJ186" s="4">
        <f t="shared" ca="1" si="308"/>
        <v>2115</v>
      </c>
      <c r="CK186" s="4">
        <f t="shared" ca="1" si="308"/>
        <v>2255</v>
      </c>
      <c r="CL186" s="4">
        <f t="shared" ca="1" si="308"/>
        <v>3070</v>
      </c>
      <c r="CM186" s="4">
        <f t="shared" ca="1" si="308"/>
        <v>2867</v>
      </c>
      <c r="CN186" s="4">
        <f t="shared" ca="1" si="308"/>
        <v>3587</v>
      </c>
      <c r="CO186" s="4">
        <f t="shared" ca="1" si="308"/>
        <v>3373</v>
      </c>
      <c r="CP186" s="4">
        <f t="shared" ca="1" si="308"/>
        <v>3347</v>
      </c>
      <c r="CQ186" s="4">
        <f t="shared" ca="1" si="308"/>
        <v>2341</v>
      </c>
      <c r="CR186" s="4">
        <f t="shared" ca="1" si="308"/>
        <v>1792</v>
      </c>
      <c r="CS186" s="4">
        <f t="shared" ca="1" si="308"/>
        <v>820</v>
      </c>
      <c r="CT186" s="4">
        <f t="shared" ca="1" si="308"/>
        <v>717</v>
      </c>
      <c r="CU186" s="4">
        <f t="shared" ca="1" si="308"/>
        <v>871</v>
      </c>
      <c r="CV186" s="4">
        <f t="shared" ca="1" si="308"/>
        <v>1428</v>
      </c>
      <c r="CW186" s="4">
        <f t="shared" ca="1" si="308"/>
        <v>1296</v>
      </c>
      <c r="CX186" s="4">
        <f t="shared" ca="1" si="135"/>
        <v>1292</v>
      </c>
    </row>
    <row r="187" spans="1:102" x14ac:dyDescent="0.2">
      <c r="A187" s="4">
        <f t="shared" si="136"/>
        <v>67</v>
      </c>
      <c r="B187" s="4">
        <f t="shared" si="302"/>
        <v>1000</v>
      </c>
      <c r="C187" s="4">
        <f t="shared" ca="1" si="289"/>
        <v>1191</v>
      </c>
      <c r="D187" s="4">
        <f t="shared" ca="1" si="289"/>
        <v>1609</v>
      </c>
      <c r="E187" s="4">
        <f t="shared" ca="1" si="289"/>
        <v>1945</v>
      </c>
      <c r="F187" s="4">
        <f t="shared" ca="1" si="289"/>
        <v>1537</v>
      </c>
      <c r="G187" s="4">
        <f t="shared" ref="G187:R187" ca="1" si="309">ROUND(IF(F187*G84&lt;1,0,F187*G84),0)</f>
        <v>1554</v>
      </c>
      <c r="H187" s="4">
        <f t="shared" ca="1" si="309"/>
        <v>893</v>
      </c>
      <c r="I187" s="4">
        <f t="shared" ca="1" si="309"/>
        <v>982</v>
      </c>
      <c r="J187" s="4">
        <f t="shared" ca="1" si="309"/>
        <v>1542</v>
      </c>
      <c r="K187" s="4">
        <f t="shared" ca="1" si="309"/>
        <v>2395</v>
      </c>
      <c r="L187" s="4">
        <f t="shared" ca="1" si="309"/>
        <v>2241</v>
      </c>
      <c r="M187" s="4">
        <f t="shared" ca="1" si="309"/>
        <v>2335</v>
      </c>
      <c r="N187" s="4">
        <f t="shared" ca="1" si="309"/>
        <v>2625</v>
      </c>
      <c r="O187" s="4">
        <f t="shared" ca="1" si="309"/>
        <v>3174</v>
      </c>
      <c r="P187" s="4">
        <f t="shared" ca="1" si="309"/>
        <v>1760</v>
      </c>
      <c r="Q187" s="4">
        <f t="shared" ca="1" si="309"/>
        <v>1228</v>
      </c>
      <c r="R187" s="4">
        <f t="shared" ca="1" si="309"/>
        <v>1305</v>
      </c>
      <c r="S187" s="4">
        <f t="shared" ref="S187:CD187" ca="1" si="310">ROUND(IF(R187*S84&lt;1,0,R187*S84),0)</f>
        <v>1155</v>
      </c>
      <c r="T187" s="4">
        <f t="shared" ca="1" si="310"/>
        <v>1207</v>
      </c>
      <c r="U187" s="4">
        <f t="shared" ca="1" si="310"/>
        <v>1427</v>
      </c>
      <c r="V187" s="4">
        <f t="shared" ca="1" si="310"/>
        <v>1527</v>
      </c>
      <c r="W187" s="4">
        <f t="shared" ca="1" si="310"/>
        <v>1627</v>
      </c>
      <c r="X187" s="4">
        <f t="shared" ca="1" si="310"/>
        <v>1251</v>
      </c>
      <c r="Y187" s="4">
        <f t="shared" ca="1" si="310"/>
        <v>1382</v>
      </c>
      <c r="Z187" s="4">
        <f t="shared" ca="1" si="310"/>
        <v>1576</v>
      </c>
      <c r="AA187" s="4">
        <f t="shared" ca="1" si="310"/>
        <v>1918</v>
      </c>
      <c r="AB187" s="4">
        <f t="shared" ca="1" si="310"/>
        <v>970</v>
      </c>
      <c r="AC187" s="4">
        <f t="shared" ca="1" si="310"/>
        <v>872</v>
      </c>
      <c r="AD187" s="4">
        <f t="shared" ca="1" si="310"/>
        <v>977</v>
      </c>
      <c r="AE187" s="4">
        <f t="shared" ca="1" si="310"/>
        <v>899</v>
      </c>
      <c r="AF187" s="4">
        <f t="shared" ca="1" si="310"/>
        <v>663</v>
      </c>
      <c r="AG187" s="4">
        <f t="shared" ca="1" si="310"/>
        <v>832</v>
      </c>
      <c r="AH187" s="4">
        <f t="shared" ca="1" si="310"/>
        <v>907</v>
      </c>
      <c r="AI187" s="4">
        <f t="shared" ca="1" si="310"/>
        <v>949</v>
      </c>
      <c r="AJ187" s="4">
        <f t="shared" ca="1" si="310"/>
        <v>1257</v>
      </c>
      <c r="AK187" s="4">
        <f t="shared" ca="1" si="310"/>
        <v>847</v>
      </c>
      <c r="AL187" s="4">
        <f t="shared" ca="1" si="310"/>
        <v>644</v>
      </c>
      <c r="AM187" s="4">
        <f t="shared" ca="1" si="310"/>
        <v>596</v>
      </c>
      <c r="AN187" s="4">
        <f t="shared" ca="1" si="310"/>
        <v>465</v>
      </c>
      <c r="AO187" s="4">
        <f t="shared" ca="1" si="310"/>
        <v>500</v>
      </c>
      <c r="AP187" s="4">
        <f t="shared" ca="1" si="310"/>
        <v>416</v>
      </c>
      <c r="AQ187" s="4">
        <f t="shared" ca="1" si="310"/>
        <v>388</v>
      </c>
      <c r="AR187" s="4">
        <f t="shared" ca="1" si="310"/>
        <v>529</v>
      </c>
      <c r="AS187" s="4">
        <f t="shared" ca="1" si="310"/>
        <v>530</v>
      </c>
      <c r="AT187" s="4">
        <f t="shared" ca="1" si="310"/>
        <v>324</v>
      </c>
      <c r="AU187" s="4">
        <f t="shared" ca="1" si="310"/>
        <v>306</v>
      </c>
      <c r="AV187" s="4">
        <f t="shared" ca="1" si="310"/>
        <v>340</v>
      </c>
      <c r="AW187" s="4">
        <f t="shared" ca="1" si="310"/>
        <v>433</v>
      </c>
      <c r="AX187" s="4">
        <f t="shared" ca="1" si="310"/>
        <v>209</v>
      </c>
      <c r="AY187" s="4">
        <f t="shared" ca="1" si="310"/>
        <v>253</v>
      </c>
      <c r="AZ187" s="4">
        <f t="shared" ca="1" si="310"/>
        <v>200</v>
      </c>
      <c r="BA187" s="4">
        <f t="shared" ca="1" si="310"/>
        <v>249</v>
      </c>
      <c r="BB187" s="4">
        <f t="shared" ca="1" si="310"/>
        <v>202</v>
      </c>
      <c r="BC187" s="4">
        <f t="shared" ca="1" si="310"/>
        <v>115</v>
      </c>
      <c r="BD187" s="4">
        <f t="shared" ca="1" si="310"/>
        <v>105</v>
      </c>
      <c r="BE187" s="4">
        <f t="shared" ca="1" si="310"/>
        <v>109</v>
      </c>
      <c r="BF187" s="4">
        <f t="shared" ca="1" si="310"/>
        <v>121</v>
      </c>
      <c r="BG187" s="4">
        <f t="shared" ca="1" si="310"/>
        <v>98</v>
      </c>
      <c r="BH187" s="4">
        <f t="shared" ca="1" si="310"/>
        <v>80</v>
      </c>
      <c r="BI187" s="4">
        <f t="shared" ca="1" si="310"/>
        <v>89</v>
      </c>
      <c r="BJ187" s="4">
        <f t="shared" ca="1" si="310"/>
        <v>115</v>
      </c>
      <c r="BK187" s="4">
        <f t="shared" ca="1" si="310"/>
        <v>100</v>
      </c>
      <c r="BL187" s="4">
        <f t="shared" ca="1" si="310"/>
        <v>109</v>
      </c>
      <c r="BM187" s="4">
        <f t="shared" ca="1" si="310"/>
        <v>86</v>
      </c>
      <c r="BN187" s="4">
        <f t="shared" ca="1" si="310"/>
        <v>85</v>
      </c>
      <c r="BO187" s="4">
        <f t="shared" ca="1" si="310"/>
        <v>61</v>
      </c>
      <c r="BP187" s="4">
        <f t="shared" ca="1" si="310"/>
        <v>76</v>
      </c>
      <c r="BQ187" s="4">
        <f t="shared" ca="1" si="310"/>
        <v>62</v>
      </c>
      <c r="BR187" s="4">
        <f t="shared" ca="1" si="310"/>
        <v>62</v>
      </c>
      <c r="BS187" s="4">
        <f t="shared" ca="1" si="310"/>
        <v>69</v>
      </c>
      <c r="BT187" s="4">
        <f t="shared" ca="1" si="310"/>
        <v>79</v>
      </c>
      <c r="BU187" s="4">
        <f t="shared" ca="1" si="310"/>
        <v>87</v>
      </c>
      <c r="BV187" s="4">
        <f t="shared" ca="1" si="310"/>
        <v>77</v>
      </c>
      <c r="BW187" s="4">
        <f t="shared" ca="1" si="310"/>
        <v>67</v>
      </c>
      <c r="BX187" s="4">
        <f t="shared" ca="1" si="310"/>
        <v>82</v>
      </c>
      <c r="BY187" s="4">
        <f t="shared" ca="1" si="310"/>
        <v>71</v>
      </c>
      <c r="BZ187" s="4">
        <f t="shared" ca="1" si="310"/>
        <v>74</v>
      </c>
      <c r="CA187" s="4">
        <f t="shared" ca="1" si="310"/>
        <v>48</v>
      </c>
      <c r="CB187" s="4">
        <f t="shared" ca="1" si="310"/>
        <v>42</v>
      </c>
      <c r="CC187" s="4">
        <f t="shared" ca="1" si="310"/>
        <v>53</v>
      </c>
      <c r="CD187" s="4">
        <f t="shared" ca="1" si="310"/>
        <v>45</v>
      </c>
      <c r="CE187" s="4">
        <f t="shared" ref="CE187:CW187" ca="1" si="311">ROUND(IF(CD187*CE84&lt;1,0,CD187*CE84),0)</f>
        <v>56</v>
      </c>
      <c r="CF187" s="4">
        <f t="shared" ca="1" si="311"/>
        <v>74</v>
      </c>
      <c r="CG187" s="4">
        <f t="shared" ca="1" si="311"/>
        <v>90</v>
      </c>
      <c r="CH187" s="4">
        <f t="shared" ca="1" si="311"/>
        <v>86</v>
      </c>
      <c r="CI187" s="4">
        <f t="shared" ca="1" si="311"/>
        <v>118</v>
      </c>
      <c r="CJ187" s="4">
        <f t="shared" ca="1" si="311"/>
        <v>105</v>
      </c>
      <c r="CK187" s="4">
        <f t="shared" ca="1" si="311"/>
        <v>109</v>
      </c>
      <c r="CL187" s="4">
        <f t="shared" ca="1" si="311"/>
        <v>104</v>
      </c>
      <c r="CM187" s="4">
        <f t="shared" ca="1" si="311"/>
        <v>102</v>
      </c>
      <c r="CN187" s="4">
        <f t="shared" ca="1" si="311"/>
        <v>99</v>
      </c>
      <c r="CO187" s="4">
        <f t="shared" ca="1" si="311"/>
        <v>116</v>
      </c>
      <c r="CP187" s="4">
        <f t="shared" ca="1" si="311"/>
        <v>120</v>
      </c>
      <c r="CQ187" s="4">
        <f t="shared" ca="1" si="311"/>
        <v>151</v>
      </c>
      <c r="CR187" s="4">
        <f t="shared" ca="1" si="311"/>
        <v>128</v>
      </c>
      <c r="CS187" s="4">
        <f t="shared" ca="1" si="311"/>
        <v>120</v>
      </c>
      <c r="CT187" s="4">
        <f t="shared" ca="1" si="311"/>
        <v>124</v>
      </c>
      <c r="CU187" s="4">
        <f t="shared" ca="1" si="311"/>
        <v>135</v>
      </c>
      <c r="CV187" s="4">
        <f t="shared" ca="1" si="311"/>
        <v>119</v>
      </c>
      <c r="CW187" s="4">
        <f t="shared" ca="1" si="311"/>
        <v>109</v>
      </c>
      <c r="CX187" s="4">
        <f t="shared" ca="1" si="135"/>
        <v>140</v>
      </c>
    </row>
    <row r="188" spans="1:102" x14ac:dyDescent="0.2">
      <c r="A188" s="4">
        <f t="shared" si="136"/>
        <v>68</v>
      </c>
      <c r="B188" s="4">
        <f t="shared" si="302"/>
        <v>1000</v>
      </c>
      <c r="C188" s="4">
        <f t="shared" ca="1" si="289"/>
        <v>1259</v>
      </c>
      <c r="D188" s="4">
        <f t="shared" ca="1" si="289"/>
        <v>1183</v>
      </c>
      <c r="E188" s="4">
        <f t="shared" ca="1" si="289"/>
        <v>620</v>
      </c>
      <c r="F188" s="4">
        <f t="shared" ca="1" si="289"/>
        <v>881</v>
      </c>
      <c r="G188" s="4">
        <f t="shared" ref="G188:R188" ca="1" si="312">ROUND(IF(F188*G85&lt;1,0,F188*G85),0)</f>
        <v>994</v>
      </c>
      <c r="H188" s="4">
        <f t="shared" ca="1" si="312"/>
        <v>1606</v>
      </c>
      <c r="I188" s="4">
        <f t="shared" ca="1" si="312"/>
        <v>1806</v>
      </c>
      <c r="J188" s="4">
        <f t="shared" ca="1" si="312"/>
        <v>1816</v>
      </c>
      <c r="K188" s="4">
        <f t="shared" ca="1" si="312"/>
        <v>1683</v>
      </c>
      <c r="L188" s="4">
        <f t="shared" ca="1" si="312"/>
        <v>1806</v>
      </c>
      <c r="M188" s="4">
        <f t="shared" ca="1" si="312"/>
        <v>2338</v>
      </c>
      <c r="N188" s="4">
        <f t="shared" ca="1" si="312"/>
        <v>1226</v>
      </c>
      <c r="O188" s="4">
        <f t="shared" ca="1" si="312"/>
        <v>1181</v>
      </c>
      <c r="P188" s="4">
        <f t="shared" ca="1" si="312"/>
        <v>1024</v>
      </c>
      <c r="Q188" s="4">
        <f t="shared" ca="1" si="312"/>
        <v>962</v>
      </c>
      <c r="R188" s="4">
        <f t="shared" ca="1" si="312"/>
        <v>819</v>
      </c>
      <c r="S188" s="4">
        <f t="shared" ref="S188:CD188" ca="1" si="313">ROUND(IF(R188*S85&lt;1,0,R188*S85),0)</f>
        <v>688</v>
      </c>
      <c r="T188" s="4">
        <f t="shared" ca="1" si="313"/>
        <v>796</v>
      </c>
      <c r="U188" s="4">
        <f t="shared" ca="1" si="313"/>
        <v>887</v>
      </c>
      <c r="V188" s="4">
        <f t="shared" ca="1" si="313"/>
        <v>724</v>
      </c>
      <c r="W188" s="4">
        <f t="shared" ca="1" si="313"/>
        <v>1089</v>
      </c>
      <c r="X188" s="4">
        <f t="shared" ca="1" si="313"/>
        <v>1148</v>
      </c>
      <c r="Y188" s="4">
        <f t="shared" ca="1" si="313"/>
        <v>1257</v>
      </c>
      <c r="Z188" s="4">
        <f t="shared" ca="1" si="313"/>
        <v>855</v>
      </c>
      <c r="AA188" s="4">
        <f t="shared" ca="1" si="313"/>
        <v>928</v>
      </c>
      <c r="AB188" s="4">
        <f t="shared" ca="1" si="313"/>
        <v>1154</v>
      </c>
      <c r="AC188" s="4">
        <f t="shared" ca="1" si="313"/>
        <v>1216</v>
      </c>
      <c r="AD188" s="4">
        <f t="shared" ca="1" si="313"/>
        <v>1364</v>
      </c>
      <c r="AE188" s="4">
        <f t="shared" ca="1" si="313"/>
        <v>1112</v>
      </c>
      <c r="AF188" s="4">
        <f t="shared" ca="1" si="313"/>
        <v>1433</v>
      </c>
      <c r="AG188" s="4">
        <f t="shared" ca="1" si="313"/>
        <v>1369</v>
      </c>
      <c r="AH188" s="4">
        <f t="shared" ca="1" si="313"/>
        <v>1191</v>
      </c>
      <c r="AI188" s="4">
        <f t="shared" ca="1" si="313"/>
        <v>1350</v>
      </c>
      <c r="AJ188" s="4">
        <f t="shared" ca="1" si="313"/>
        <v>1839</v>
      </c>
      <c r="AK188" s="4">
        <f t="shared" ca="1" si="313"/>
        <v>1705</v>
      </c>
      <c r="AL188" s="4">
        <f t="shared" ca="1" si="313"/>
        <v>1761</v>
      </c>
      <c r="AM188" s="4">
        <f t="shared" ca="1" si="313"/>
        <v>1975</v>
      </c>
      <c r="AN188" s="4">
        <f t="shared" ca="1" si="313"/>
        <v>2431</v>
      </c>
      <c r="AO188" s="4">
        <f t="shared" ca="1" si="313"/>
        <v>2807</v>
      </c>
      <c r="AP188" s="4">
        <f t="shared" ca="1" si="313"/>
        <v>2163</v>
      </c>
      <c r="AQ188" s="4">
        <f t="shared" ca="1" si="313"/>
        <v>2314</v>
      </c>
      <c r="AR188" s="4">
        <f t="shared" ca="1" si="313"/>
        <v>1224</v>
      </c>
      <c r="AS188" s="4">
        <f t="shared" ca="1" si="313"/>
        <v>1058</v>
      </c>
      <c r="AT188" s="4">
        <f t="shared" ca="1" si="313"/>
        <v>1175</v>
      </c>
      <c r="AU188" s="4">
        <f t="shared" ca="1" si="313"/>
        <v>814</v>
      </c>
      <c r="AV188" s="4">
        <f t="shared" ca="1" si="313"/>
        <v>732</v>
      </c>
      <c r="AW188" s="4">
        <f t="shared" ca="1" si="313"/>
        <v>745</v>
      </c>
      <c r="AX188" s="4">
        <f t="shared" ca="1" si="313"/>
        <v>1004</v>
      </c>
      <c r="AY188" s="4">
        <f t="shared" ca="1" si="313"/>
        <v>1066</v>
      </c>
      <c r="AZ188" s="4">
        <f t="shared" ca="1" si="313"/>
        <v>1272</v>
      </c>
      <c r="BA188" s="4">
        <f t="shared" ca="1" si="313"/>
        <v>717</v>
      </c>
      <c r="BB188" s="4">
        <f t="shared" ca="1" si="313"/>
        <v>449</v>
      </c>
      <c r="BC188" s="4">
        <f t="shared" ca="1" si="313"/>
        <v>444</v>
      </c>
      <c r="BD188" s="4">
        <f t="shared" ca="1" si="313"/>
        <v>423</v>
      </c>
      <c r="BE188" s="4">
        <f t="shared" ca="1" si="313"/>
        <v>422</v>
      </c>
      <c r="BF188" s="4">
        <f t="shared" ca="1" si="313"/>
        <v>445</v>
      </c>
      <c r="BG188" s="4">
        <f t="shared" ca="1" si="313"/>
        <v>483</v>
      </c>
      <c r="BH188" s="4">
        <f t="shared" ca="1" si="313"/>
        <v>638</v>
      </c>
      <c r="BI188" s="4">
        <f t="shared" ca="1" si="313"/>
        <v>527</v>
      </c>
      <c r="BJ188" s="4">
        <f t="shared" ca="1" si="313"/>
        <v>780</v>
      </c>
      <c r="BK188" s="4">
        <f t="shared" ca="1" si="313"/>
        <v>864</v>
      </c>
      <c r="BL188" s="4">
        <f t="shared" ca="1" si="313"/>
        <v>502</v>
      </c>
      <c r="BM188" s="4">
        <f t="shared" ca="1" si="313"/>
        <v>394</v>
      </c>
      <c r="BN188" s="4">
        <f t="shared" ca="1" si="313"/>
        <v>401</v>
      </c>
      <c r="BO188" s="4">
        <f t="shared" ca="1" si="313"/>
        <v>406</v>
      </c>
      <c r="BP188" s="4">
        <f t="shared" ca="1" si="313"/>
        <v>436</v>
      </c>
      <c r="BQ188" s="4">
        <f t="shared" ca="1" si="313"/>
        <v>545</v>
      </c>
      <c r="BR188" s="4">
        <f t="shared" ca="1" si="313"/>
        <v>501</v>
      </c>
      <c r="BS188" s="4">
        <f t="shared" ca="1" si="313"/>
        <v>404</v>
      </c>
      <c r="BT188" s="4">
        <f t="shared" ca="1" si="313"/>
        <v>290</v>
      </c>
      <c r="BU188" s="4">
        <f t="shared" ca="1" si="313"/>
        <v>383</v>
      </c>
      <c r="BV188" s="4">
        <f t="shared" ca="1" si="313"/>
        <v>294</v>
      </c>
      <c r="BW188" s="4">
        <f t="shared" ca="1" si="313"/>
        <v>301</v>
      </c>
      <c r="BX188" s="4">
        <f t="shared" ca="1" si="313"/>
        <v>351</v>
      </c>
      <c r="BY188" s="4">
        <f t="shared" ca="1" si="313"/>
        <v>407</v>
      </c>
      <c r="BZ188" s="4">
        <f t="shared" ca="1" si="313"/>
        <v>397</v>
      </c>
      <c r="CA188" s="4">
        <f t="shared" ca="1" si="313"/>
        <v>161</v>
      </c>
      <c r="CB188" s="4">
        <f t="shared" ca="1" si="313"/>
        <v>168</v>
      </c>
      <c r="CC188" s="4">
        <f t="shared" ca="1" si="313"/>
        <v>212</v>
      </c>
      <c r="CD188" s="4">
        <f t="shared" ca="1" si="313"/>
        <v>330</v>
      </c>
      <c r="CE188" s="4">
        <f t="shared" ref="CE188:CW188" ca="1" si="314">ROUND(IF(CD188*CE85&lt;1,0,CD188*CE85),0)</f>
        <v>385</v>
      </c>
      <c r="CF188" s="4">
        <f t="shared" ca="1" si="314"/>
        <v>431</v>
      </c>
      <c r="CG188" s="4">
        <f t="shared" ca="1" si="314"/>
        <v>484</v>
      </c>
      <c r="CH188" s="4">
        <f t="shared" ca="1" si="314"/>
        <v>650</v>
      </c>
      <c r="CI188" s="4">
        <f t="shared" ca="1" si="314"/>
        <v>561</v>
      </c>
      <c r="CJ188" s="4">
        <f t="shared" ca="1" si="314"/>
        <v>612</v>
      </c>
      <c r="CK188" s="4">
        <f t="shared" ca="1" si="314"/>
        <v>280</v>
      </c>
      <c r="CL188" s="4">
        <f t="shared" ca="1" si="314"/>
        <v>338</v>
      </c>
      <c r="CM188" s="4">
        <f t="shared" ca="1" si="314"/>
        <v>263</v>
      </c>
      <c r="CN188" s="4">
        <f t="shared" ca="1" si="314"/>
        <v>154</v>
      </c>
      <c r="CO188" s="4">
        <f t="shared" ca="1" si="314"/>
        <v>217</v>
      </c>
      <c r="CP188" s="4">
        <f t="shared" ca="1" si="314"/>
        <v>253</v>
      </c>
      <c r="CQ188" s="4">
        <f t="shared" ca="1" si="314"/>
        <v>214</v>
      </c>
      <c r="CR188" s="4">
        <f t="shared" ca="1" si="314"/>
        <v>174</v>
      </c>
      <c r="CS188" s="4">
        <f t="shared" ca="1" si="314"/>
        <v>176</v>
      </c>
      <c r="CT188" s="4">
        <f t="shared" ca="1" si="314"/>
        <v>291</v>
      </c>
      <c r="CU188" s="4">
        <f t="shared" ca="1" si="314"/>
        <v>198</v>
      </c>
      <c r="CV188" s="4">
        <f t="shared" ca="1" si="314"/>
        <v>214</v>
      </c>
      <c r="CW188" s="4">
        <f t="shared" ca="1" si="314"/>
        <v>117</v>
      </c>
      <c r="CX188" s="4">
        <f t="shared" ca="1" si="135"/>
        <v>84</v>
      </c>
    </row>
    <row r="189" spans="1:102" x14ac:dyDescent="0.2">
      <c r="A189" s="4">
        <f t="shared" si="136"/>
        <v>69</v>
      </c>
      <c r="B189" s="4">
        <f t="shared" si="302"/>
        <v>1000</v>
      </c>
      <c r="C189" s="4">
        <f t="shared" ca="1" si="289"/>
        <v>1185</v>
      </c>
      <c r="D189" s="4">
        <f t="shared" ca="1" si="289"/>
        <v>1401</v>
      </c>
      <c r="E189" s="4">
        <f t="shared" ca="1" si="289"/>
        <v>1294</v>
      </c>
      <c r="F189" s="4">
        <f t="shared" ca="1" si="289"/>
        <v>1450</v>
      </c>
      <c r="G189" s="4">
        <f t="shared" ref="G189:R189" ca="1" si="315">ROUND(IF(F189*G86&lt;1,0,F189*G86),0)</f>
        <v>1682</v>
      </c>
      <c r="H189" s="4">
        <f t="shared" ca="1" si="315"/>
        <v>1446</v>
      </c>
      <c r="I189" s="4">
        <f t="shared" ca="1" si="315"/>
        <v>1449</v>
      </c>
      <c r="J189" s="4">
        <f t="shared" ca="1" si="315"/>
        <v>907</v>
      </c>
      <c r="K189" s="4">
        <f t="shared" ca="1" si="315"/>
        <v>903</v>
      </c>
      <c r="L189" s="4">
        <f t="shared" ca="1" si="315"/>
        <v>1018</v>
      </c>
      <c r="M189" s="4">
        <f t="shared" ca="1" si="315"/>
        <v>1016</v>
      </c>
      <c r="N189" s="4">
        <f t="shared" ca="1" si="315"/>
        <v>1250</v>
      </c>
      <c r="O189" s="4">
        <f t="shared" ca="1" si="315"/>
        <v>1589</v>
      </c>
      <c r="P189" s="4">
        <f t="shared" ca="1" si="315"/>
        <v>1459</v>
      </c>
      <c r="Q189" s="4">
        <f t="shared" ca="1" si="315"/>
        <v>1678</v>
      </c>
      <c r="R189" s="4">
        <f t="shared" ca="1" si="315"/>
        <v>2155</v>
      </c>
      <c r="S189" s="4">
        <f t="shared" ref="S189:CD189" ca="1" si="316">ROUND(IF(R189*S86&lt;1,0,R189*S86),0)</f>
        <v>1995</v>
      </c>
      <c r="T189" s="4">
        <f t="shared" ca="1" si="316"/>
        <v>2551</v>
      </c>
      <c r="U189" s="4">
        <f t="shared" ca="1" si="316"/>
        <v>2284</v>
      </c>
      <c r="V189" s="4">
        <f t="shared" ca="1" si="316"/>
        <v>1431</v>
      </c>
      <c r="W189" s="4">
        <f t="shared" ca="1" si="316"/>
        <v>1503</v>
      </c>
      <c r="X189" s="4">
        <f t="shared" ca="1" si="316"/>
        <v>1146</v>
      </c>
      <c r="Y189" s="4">
        <f t="shared" ca="1" si="316"/>
        <v>961</v>
      </c>
      <c r="Z189" s="4">
        <f t="shared" ca="1" si="316"/>
        <v>1082</v>
      </c>
      <c r="AA189" s="4">
        <f t="shared" ca="1" si="316"/>
        <v>780</v>
      </c>
      <c r="AB189" s="4">
        <f t="shared" ca="1" si="316"/>
        <v>986</v>
      </c>
      <c r="AC189" s="4">
        <f t="shared" ca="1" si="316"/>
        <v>578</v>
      </c>
      <c r="AD189" s="4">
        <f t="shared" ca="1" si="316"/>
        <v>460</v>
      </c>
      <c r="AE189" s="4">
        <f t="shared" ca="1" si="316"/>
        <v>350</v>
      </c>
      <c r="AF189" s="4">
        <f t="shared" ca="1" si="316"/>
        <v>314</v>
      </c>
      <c r="AG189" s="4">
        <f t="shared" ca="1" si="316"/>
        <v>442</v>
      </c>
      <c r="AH189" s="4">
        <f t="shared" ca="1" si="316"/>
        <v>387</v>
      </c>
      <c r="AI189" s="4">
        <f t="shared" ca="1" si="316"/>
        <v>292</v>
      </c>
      <c r="AJ189" s="4">
        <f t="shared" ca="1" si="316"/>
        <v>361</v>
      </c>
      <c r="AK189" s="4">
        <f t="shared" ca="1" si="316"/>
        <v>226</v>
      </c>
      <c r="AL189" s="4">
        <f t="shared" ca="1" si="316"/>
        <v>190</v>
      </c>
      <c r="AM189" s="4">
        <f t="shared" ca="1" si="316"/>
        <v>124</v>
      </c>
      <c r="AN189" s="4">
        <f t="shared" ca="1" si="316"/>
        <v>136</v>
      </c>
      <c r="AO189" s="4">
        <f t="shared" ca="1" si="316"/>
        <v>132</v>
      </c>
      <c r="AP189" s="4">
        <f t="shared" ca="1" si="316"/>
        <v>155</v>
      </c>
      <c r="AQ189" s="4">
        <f t="shared" ca="1" si="316"/>
        <v>134</v>
      </c>
      <c r="AR189" s="4">
        <f t="shared" ca="1" si="316"/>
        <v>74</v>
      </c>
      <c r="AS189" s="4">
        <f t="shared" ca="1" si="316"/>
        <v>44</v>
      </c>
      <c r="AT189" s="4">
        <f t="shared" ca="1" si="316"/>
        <v>45</v>
      </c>
      <c r="AU189" s="4">
        <f t="shared" ca="1" si="316"/>
        <v>44</v>
      </c>
      <c r="AV189" s="4">
        <f t="shared" ca="1" si="316"/>
        <v>44</v>
      </c>
      <c r="AW189" s="4">
        <f t="shared" ca="1" si="316"/>
        <v>60</v>
      </c>
      <c r="AX189" s="4">
        <f t="shared" ca="1" si="316"/>
        <v>55</v>
      </c>
      <c r="AY189" s="4">
        <f t="shared" ca="1" si="316"/>
        <v>63</v>
      </c>
      <c r="AZ189" s="4">
        <f t="shared" ca="1" si="316"/>
        <v>38</v>
      </c>
      <c r="BA189" s="4">
        <f t="shared" ca="1" si="316"/>
        <v>38</v>
      </c>
      <c r="BB189" s="4">
        <f t="shared" ca="1" si="316"/>
        <v>46</v>
      </c>
      <c r="BC189" s="4">
        <f t="shared" ca="1" si="316"/>
        <v>38</v>
      </c>
      <c r="BD189" s="4">
        <f t="shared" ca="1" si="316"/>
        <v>53</v>
      </c>
      <c r="BE189" s="4">
        <f t="shared" ca="1" si="316"/>
        <v>71</v>
      </c>
      <c r="BF189" s="4">
        <f t="shared" ca="1" si="316"/>
        <v>98</v>
      </c>
      <c r="BG189" s="4">
        <f t="shared" ca="1" si="316"/>
        <v>112</v>
      </c>
      <c r="BH189" s="4">
        <f t="shared" ca="1" si="316"/>
        <v>126</v>
      </c>
      <c r="BI189" s="4">
        <f t="shared" ca="1" si="316"/>
        <v>173</v>
      </c>
      <c r="BJ189" s="4">
        <f t="shared" ca="1" si="316"/>
        <v>160</v>
      </c>
      <c r="BK189" s="4">
        <f t="shared" ca="1" si="316"/>
        <v>146</v>
      </c>
      <c r="BL189" s="4">
        <f t="shared" ca="1" si="316"/>
        <v>245</v>
      </c>
      <c r="BM189" s="4">
        <f t="shared" ca="1" si="316"/>
        <v>173</v>
      </c>
      <c r="BN189" s="4">
        <f t="shared" ca="1" si="316"/>
        <v>122</v>
      </c>
      <c r="BO189" s="4">
        <f t="shared" ca="1" si="316"/>
        <v>116</v>
      </c>
      <c r="BP189" s="4">
        <f t="shared" ca="1" si="316"/>
        <v>114</v>
      </c>
      <c r="BQ189" s="4">
        <f t="shared" ca="1" si="316"/>
        <v>103</v>
      </c>
      <c r="BR189" s="4">
        <f t="shared" ca="1" si="316"/>
        <v>117</v>
      </c>
      <c r="BS189" s="4">
        <f t="shared" ca="1" si="316"/>
        <v>113</v>
      </c>
      <c r="BT189" s="4">
        <f t="shared" ca="1" si="316"/>
        <v>47</v>
      </c>
      <c r="BU189" s="4">
        <f t="shared" ca="1" si="316"/>
        <v>35</v>
      </c>
      <c r="BV189" s="4">
        <f t="shared" ca="1" si="316"/>
        <v>28</v>
      </c>
      <c r="BW189" s="4">
        <f t="shared" ca="1" si="316"/>
        <v>34</v>
      </c>
      <c r="BX189" s="4">
        <f t="shared" ca="1" si="316"/>
        <v>39</v>
      </c>
      <c r="BY189" s="4">
        <f t="shared" ca="1" si="316"/>
        <v>28</v>
      </c>
      <c r="BZ189" s="4">
        <f t="shared" ca="1" si="316"/>
        <v>32</v>
      </c>
      <c r="CA189" s="4">
        <f t="shared" ca="1" si="316"/>
        <v>27</v>
      </c>
      <c r="CB189" s="4">
        <f t="shared" ca="1" si="316"/>
        <v>17</v>
      </c>
      <c r="CC189" s="4">
        <f t="shared" ca="1" si="316"/>
        <v>24</v>
      </c>
      <c r="CD189" s="4">
        <f t="shared" ca="1" si="316"/>
        <v>25</v>
      </c>
      <c r="CE189" s="4">
        <f t="shared" ref="CE189:CW189" ca="1" si="317">ROUND(IF(CD189*CE86&lt;1,0,CD189*CE86),0)</f>
        <v>19</v>
      </c>
      <c r="CF189" s="4">
        <f t="shared" ca="1" si="317"/>
        <v>17</v>
      </c>
      <c r="CG189" s="4">
        <f t="shared" ca="1" si="317"/>
        <v>24</v>
      </c>
      <c r="CH189" s="4">
        <f t="shared" ca="1" si="317"/>
        <v>31</v>
      </c>
      <c r="CI189" s="4">
        <f t="shared" ca="1" si="317"/>
        <v>36</v>
      </c>
      <c r="CJ189" s="4">
        <f t="shared" ca="1" si="317"/>
        <v>40</v>
      </c>
      <c r="CK189" s="4">
        <f t="shared" ca="1" si="317"/>
        <v>29</v>
      </c>
      <c r="CL189" s="4">
        <f t="shared" ca="1" si="317"/>
        <v>28</v>
      </c>
      <c r="CM189" s="4">
        <f t="shared" ca="1" si="317"/>
        <v>31</v>
      </c>
      <c r="CN189" s="4">
        <f t="shared" ca="1" si="317"/>
        <v>28</v>
      </c>
      <c r="CO189" s="4">
        <f t="shared" ca="1" si="317"/>
        <v>13</v>
      </c>
      <c r="CP189" s="4">
        <f t="shared" ca="1" si="317"/>
        <v>7</v>
      </c>
      <c r="CQ189" s="4">
        <f t="shared" ca="1" si="317"/>
        <v>8</v>
      </c>
      <c r="CR189" s="4">
        <f t="shared" ca="1" si="317"/>
        <v>5</v>
      </c>
      <c r="CS189" s="4">
        <f t="shared" ca="1" si="317"/>
        <v>5</v>
      </c>
      <c r="CT189" s="4">
        <f t="shared" ca="1" si="317"/>
        <v>5</v>
      </c>
      <c r="CU189" s="4">
        <f t="shared" ca="1" si="317"/>
        <v>6</v>
      </c>
      <c r="CV189" s="4">
        <f t="shared" ca="1" si="317"/>
        <v>9</v>
      </c>
      <c r="CW189" s="4">
        <f t="shared" ca="1" si="317"/>
        <v>11</v>
      </c>
      <c r="CX189" s="4">
        <f t="shared" ca="1" si="135"/>
        <v>14</v>
      </c>
    </row>
    <row r="190" spans="1:102" x14ac:dyDescent="0.2">
      <c r="A190" s="4">
        <f t="shared" si="136"/>
        <v>70</v>
      </c>
      <c r="B190" s="4">
        <f t="shared" si="302"/>
        <v>1000</v>
      </c>
      <c r="C190" s="4">
        <f t="shared" ca="1" si="289"/>
        <v>1114</v>
      </c>
      <c r="D190" s="4">
        <f t="shared" ca="1" si="289"/>
        <v>905</v>
      </c>
      <c r="E190" s="4">
        <f t="shared" ca="1" si="289"/>
        <v>1040</v>
      </c>
      <c r="F190" s="4">
        <f t="shared" ca="1" si="289"/>
        <v>1196</v>
      </c>
      <c r="G190" s="4">
        <f t="shared" ref="G190:R190" ca="1" si="318">ROUND(IF(F190*G87&lt;1,0,F190*G87),0)</f>
        <v>1030</v>
      </c>
      <c r="H190" s="4">
        <f t="shared" ca="1" si="318"/>
        <v>734</v>
      </c>
      <c r="I190" s="4">
        <f t="shared" ca="1" si="318"/>
        <v>817</v>
      </c>
      <c r="J190" s="4">
        <f t="shared" ca="1" si="318"/>
        <v>994</v>
      </c>
      <c r="K190" s="4">
        <f t="shared" ca="1" si="318"/>
        <v>1308</v>
      </c>
      <c r="L190" s="4">
        <f t="shared" ca="1" si="318"/>
        <v>1814</v>
      </c>
      <c r="M190" s="4">
        <f t="shared" ca="1" si="318"/>
        <v>2513</v>
      </c>
      <c r="N190" s="4">
        <f t="shared" ca="1" si="318"/>
        <v>2517</v>
      </c>
      <c r="O190" s="4">
        <f t="shared" ca="1" si="318"/>
        <v>3203</v>
      </c>
      <c r="P190" s="4">
        <f t="shared" ca="1" si="318"/>
        <v>3358</v>
      </c>
      <c r="Q190" s="4">
        <f t="shared" ca="1" si="318"/>
        <v>3501</v>
      </c>
      <c r="R190" s="4">
        <f t="shared" ca="1" si="318"/>
        <v>3800</v>
      </c>
      <c r="S190" s="4">
        <f t="shared" ref="S190:CD190" ca="1" si="319">ROUND(IF(R190*S87&lt;1,0,R190*S87),0)</f>
        <v>2981</v>
      </c>
      <c r="T190" s="4">
        <f t="shared" ca="1" si="319"/>
        <v>2707</v>
      </c>
      <c r="U190" s="4">
        <f t="shared" ca="1" si="319"/>
        <v>2333</v>
      </c>
      <c r="V190" s="4">
        <f t="shared" ca="1" si="319"/>
        <v>1719</v>
      </c>
      <c r="W190" s="4">
        <f t="shared" ca="1" si="319"/>
        <v>1826</v>
      </c>
      <c r="X190" s="4">
        <f t="shared" ca="1" si="319"/>
        <v>1879</v>
      </c>
      <c r="Y190" s="4">
        <f t="shared" ca="1" si="319"/>
        <v>2142</v>
      </c>
      <c r="Z190" s="4">
        <f t="shared" ca="1" si="319"/>
        <v>2510</v>
      </c>
      <c r="AA190" s="4">
        <f t="shared" ca="1" si="319"/>
        <v>2961</v>
      </c>
      <c r="AB190" s="4">
        <f t="shared" ca="1" si="319"/>
        <v>2226</v>
      </c>
      <c r="AC190" s="4">
        <f t="shared" ca="1" si="319"/>
        <v>2092</v>
      </c>
      <c r="AD190" s="4">
        <f t="shared" ca="1" si="319"/>
        <v>1932</v>
      </c>
      <c r="AE190" s="4">
        <f t="shared" ca="1" si="319"/>
        <v>2487</v>
      </c>
      <c r="AF190" s="4">
        <f t="shared" ca="1" si="319"/>
        <v>2442</v>
      </c>
      <c r="AG190" s="4">
        <f t="shared" ca="1" si="319"/>
        <v>1294</v>
      </c>
      <c r="AH190" s="4">
        <f t="shared" ca="1" si="319"/>
        <v>1595</v>
      </c>
      <c r="AI190" s="4">
        <f t="shared" ca="1" si="319"/>
        <v>1793</v>
      </c>
      <c r="AJ190" s="4">
        <f t="shared" ca="1" si="319"/>
        <v>1675</v>
      </c>
      <c r="AK190" s="4">
        <f t="shared" ca="1" si="319"/>
        <v>1803</v>
      </c>
      <c r="AL190" s="4">
        <f t="shared" ca="1" si="319"/>
        <v>1525</v>
      </c>
      <c r="AM190" s="4">
        <f t="shared" ca="1" si="319"/>
        <v>757</v>
      </c>
      <c r="AN190" s="4">
        <f t="shared" ca="1" si="319"/>
        <v>561</v>
      </c>
      <c r="AO190" s="4">
        <f t="shared" ca="1" si="319"/>
        <v>422</v>
      </c>
      <c r="AP190" s="4">
        <f t="shared" ca="1" si="319"/>
        <v>589</v>
      </c>
      <c r="AQ190" s="4">
        <f t="shared" ca="1" si="319"/>
        <v>387</v>
      </c>
      <c r="AR190" s="4">
        <f t="shared" ca="1" si="319"/>
        <v>511</v>
      </c>
      <c r="AS190" s="4">
        <f t="shared" ca="1" si="319"/>
        <v>537</v>
      </c>
      <c r="AT190" s="4">
        <f t="shared" ca="1" si="319"/>
        <v>698</v>
      </c>
      <c r="AU190" s="4">
        <f t="shared" ca="1" si="319"/>
        <v>978</v>
      </c>
      <c r="AV190" s="4">
        <f t="shared" ca="1" si="319"/>
        <v>1177</v>
      </c>
      <c r="AW190" s="4">
        <f t="shared" ca="1" si="319"/>
        <v>1484</v>
      </c>
      <c r="AX190" s="4">
        <f t="shared" ca="1" si="319"/>
        <v>963</v>
      </c>
      <c r="AY190" s="4">
        <f t="shared" ca="1" si="319"/>
        <v>929</v>
      </c>
      <c r="AZ190" s="4">
        <f t="shared" ca="1" si="319"/>
        <v>1027</v>
      </c>
      <c r="BA190" s="4">
        <f t="shared" ca="1" si="319"/>
        <v>1221</v>
      </c>
      <c r="BB190" s="4">
        <f t="shared" ca="1" si="319"/>
        <v>880</v>
      </c>
      <c r="BC190" s="4">
        <f t="shared" ca="1" si="319"/>
        <v>1192</v>
      </c>
      <c r="BD190" s="4">
        <f t="shared" ca="1" si="319"/>
        <v>1009</v>
      </c>
      <c r="BE190" s="4">
        <f t="shared" ca="1" si="319"/>
        <v>625</v>
      </c>
      <c r="BF190" s="4">
        <f t="shared" ca="1" si="319"/>
        <v>522</v>
      </c>
      <c r="BG190" s="4">
        <f t="shared" ca="1" si="319"/>
        <v>776</v>
      </c>
      <c r="BH190" s="4">
        <f t="shared" ca="1" si="319"/>
        <v>875</v>
      </c>
      <c r="BI190" s="4">
        <f t="shared" ca="1" si="319"/>
        <v>659</v>
      </c>
      <c r="BJ190" s="4">
        <f t="shared" ca="1" si="319"/>
        <v>742</v>
      </c>
      <c r="BK190" s="4">
        <f t="shared" ca="1" si="319"/>
        <v>867</v>
      </c>
      <c r="BL190" s="4">
        <f t="shared" ca="1" si="319"/>
        <v>1048</v>
      </c>
      <c r="BM190" s="4">
        <f t="shared" ca="1" si="319"/>
        <v>1243</v>
      </c>
      <c r="BN190" s="4">
        <f t="shared" ca="1" si="319"/>
        <v>1328</v>
      </c>
      <c r="BO190" s="4">
        <f t="shared" ca="1" si="319"/>
        <v>1402</v>
      </c>
      <c r="BP190" s="4">
        <f t="shared" ca="1" si="319"/>
        <v>692</v>
      </c>
      <c r="BQ190" s="4">
        <f t="shared" ca="1" si="319"/>
        <v>593</v>
      </c>
      <c r="BR190" s="4">
        <f t="shared" ca="1" si="319"/>
        <v>794</v>
      </c>
      <c r="BS190" s="4">
        <f t="shared" ca="1" si="319"/>
        <v>872</v>
      </c>
      <c r="BT190" s="4">
        <f t="shared" ca="1" si="319"/>
        <v>672</v>
      </c>
      <c r="BU190" s="4">
        <f t="shared" ca="1" si="319"/>
        <v>464</v>
      </c>
      <c r="BV190" s="4">
        <f t="shared" ca="1" si="319"/>
        <v>566</v>
      </c>
      <c r="BW190" s="4">
        <f t="shared" ca="1" si="319"/>
        <v>677</v>
      </c>
      <c r="BX190" s="4">
        <f t="shared" ca="1" si="319"/>
        <v>666</v>
      </c>
      <c r="BY190" s="4">
        <f t="shared" ca="1" si="319"/>
        <v>706</v>
      </c>
      <c r="BZ190" s="4">
        <f t="shared" ca="1" si="319"/>
        <v>730</v>
      </c>
      <c r="CA190" s="4">
        <f t="shared" ca="1" si="319"/>
        <v>666</v>
      </c>
      <c r="CB190" s="4">
        <f t="shared" ca="1" si="319"/>
        <v>531</v>
      </c>
      <c r="CC190" s="4">
        <f t="shared" ca="1" si="319"/>
        <v>849</v>
      </c>
      <c r="CD190" s="4">
        <f t="shared" ca="1" si="319"/>
        <v>836</v>
      </c>
      <c r="CE190" s="4">
        <f t="shared" ref="CE190:CW190" ca="1" si="320">ROUND(IF(CD190*CE87&lt;1,0,CD190*CE87),0)</f>
        <v>905</v>
      </c>
      <c r="CF190" s="4">
        <f t="shared" ca="1" si="320"/>
        <v>1159</v>
      </c>
      <c r="CG190" s="4">
        <f t="shared" ca="1" si="320"/>
        <v>689</v>
      </c>
      <c r="CH190" s="4">
        <f t="shared" ca="1" si="320"/>
        <v>783</v>
      </c>
      <c r="CI190" s="4">
        <f t="shared" ca="1" si="320"/>
        <v>768</v>
      </c>
      <c r="CJ190" s="4">
        <f t="shared" ca="1" si="320"/>
        <v>723</v>
      </c>
      <c r="CK190" s="4">
        <f t="shared" ca="1" si="320"/>
        <v>647</v>
      </c>
      <c r="CL190" s="4">
        <f t="shared" ca="1" si="320"/>
        <v>522</v>
      </c>
      <c r="CM190" s="4">
        <f t="shared" ca="1" si="320"/>
        <v>474</v>
      </c>
      <c r="CN190" s="4">
        <f t="shared" ca="1" si="320"/>
        <v>454</v>
      </c>
      <c r="CO190" s="4">
        <f t="shared" ca="1" si="320"/>
        <v>319</v>
      </c>
      <c r="CP190" s="4">
        <f t="shared" ca="1" si="320"/>
        <v>313</v>
      </c>
      <c r="CQ190" s="4">
        <f t="shared" ca="1" si="320"/>
        <v>394</v>
      </c>
      <c r="CR190" s="4">
        <f t="shared" ca="1" si="320"/>
        <v>353</v>
      </c>
      <c r="CS190" s="4">
        <f t="shared" ca="1" si="320"/>
        <v>223</v>
      </c>
      <c r="CT190" s="4">
        <f t="shared" ca="1" si="320"/>
        <v>254</v>
      </c>
      <c r="CU190" s="4">
        <f t="shared" ca="1" si="320"/>
        <v>299</v>
      </c>
      <c r="CV190" s="4">
        <f t="shared" ca="1" si="320"/>
        <v>202</v>
      </c>
      <c r="CW190" s="4">
        <f t="shared" ca="1" si="320"/>
        <v>119</v>
      </c>
      <c r="CX190" s="4">
        <f t="shared" ca="1" si="135"/>
        <v>132</v>
      </c>
    </row>
    <row r="191" spans="1:102" x14ac:dyDescent="0.2">
      <c r="A191" s="4">
        <f t="shared" si="136"/>
        <v>71</v>
      </c>
      <c r="B191" s="4">
        <f t="shared" si="302"/>
        <v>1000</v>
      </c>
      <c r="C191" s="4">
        <f t="shared" ca="1" si="289"/>
        <v>941</v>
      </c>
      <c r="D191" s="4">
        <f t="shared" ca="1" si="289"/>
        <v>972</v>
      </c>
      <c r="E191" s="4">
        <f t="shared" ca="1" si="289"/>
        <v>895</v>
      </c>
      <c r="F191" s="4">
        <f t="shared" ca="1" si="289"/>
        <v>1118</v>
      </c>
      <c r="G191" s="4">
        <f t="shared" ref="G191:R191" ca="1" si="321">ROUND(IF(F191*G88&lt;1,0,F191*G88),0)</f>
        <v>1439</v>
      </c>
      <c r="H191" s="4">
        <f t="shared" ca="1" si="321"/>
        <v>1020</v>
      </c>
      <c r="I191" s="4">
        <f t="shared" ca="1" si="321"/>
        <v>1586</v>
      </c>
      <c r="J191" s="4">
        <f t="shared" ca="1" si="321"/>
        <v>1844</v>
      </c>
      <c r="K191" s="4">
        <f t="shared" ca="1" si="321"/>
        <v>2393</v>
      </c>
      <c r="L191" s="4">
        <f t="shared" ca="1" si="321"/>
        <v>1350</v>
      </c>
      <c r="M191" s="4">
        <f t="shared" ca="1" si="321"/>
        <v>865</v>
      </c>
      <c r="N191" s="4">
        <f t="shared" ca="1" si="321"/>
        <v>1019</v>
      </c>
      <c r="O191" s="4">
        <f t="shared" ca="1" si="321"/>
        <v>1081</v>
      </c>
      <c r="P191" s="4">
        <f t="shared" ca="1" si="321"/>
        <v>1110</v>
      </c>
      <c r="Q191" s="4">
        <f t="shared" ca="1" si="321"/>
        <v>1670</v>
      </c>
      <c r="R191" s="4">
        <f t="shared" ca="1" si="321"/>
        <v>1729</v>
      </c>
      <c r="S191" s="4">
        <f t="shared" ref="S191:CD191" ca="1" si="322">ROUND(IF(R191*S88&lt;1,0,R191*S88),0)</f>
        <v>1962</v>
      </c>
      <c r="T191" s="4">
        <f t="shared" ca="1" si="322"/>
        <v>1487</v>
      </c>
      <c r="U191" s="4">
        <f t="shared" ca="1" si="322"/>
        <v>1157</v>
      </c>
      <c r="V191" s="4">
        <f t="shared" ca="1" si="322"/>
        <v>1265</v>
      </c>
      <c r="W191" s="4">
        <f t="shared" ca="1" si="322"/>
        <v>1661</v>
      </c>
      <c r="X191" s="4">
        <f t="shared" ca="1" si="322"/>
        <v>2285</v>
      </c>
      <c r="Y191" s="4">
        <f t="shared" ca="1" si="322"/>
        <v>1710</v>
      </c>
      <c r="Z191" s="4">
        <f t="shared" ca="1" si="322"/>
        <v>1844</v>
      </c>
      <c r="AA191" s="4">
        <f t="shared" ca="1" si="322"/>
        <v>1588</v>
      </c>
      <c r="AB191" s="4">
        <f t="shared" ca="1" si="322"/>
        <v>2373</v>
      </c>
      <c r="AC191" s="4">
        <f t="shared" ca="1" si="322"/>
        <v>2002</v>
      </c>
      <c r="AD191" s="4">
        <f t="shared" ca="1" si="322"/>
        <v>2247</v>
      </c>
      <c r="AE191" s="4">
        <f t="shared" ca="1" si="322"/>
        <v>2293</v>
      </c>
      <c r="AF191" s="4">
        <f t="shared" ca="1" si="322"/>
        <v>860</v>
      </c>
      <c r="AG191" s="4">
        <f t="shared" ca="1" si="322"/>
        <v>660</v>
      </c>
      <c r="AH191" s="4">
        <f t="shared" ca="1" si="322"/>
        <v>557</v>
      </c>
      <c r="AI191" s="4">
        <f t="shared" ca="1" si="322"/>
        <v>411</v>
      </c>
      <c r="AJ191" s="4">
        <f t="shared" ca="1" si="322"/>
        <v>312</v>
      </c>
      <c r="AK191" s="4">
        <f t="shared" ca="1" si="322"/>
        <v>411</v>
      </c>
      <c r="AL191" s="4">
        <f t="shared" ca="1" si="322"/>
        <v>322</v>
      </c>
      <c r="AM191" s="4">
        <f t="shared" ca="1" si="322"/>
        <v>412</v>
      </c>
      <c r="AN191" s="4">
        <f t="shared" ca="1" si="322"/>
        <v>412</v>
      </c>
      <c r="AO191" s="4">
        <f t="shared" ca="1" si="322"/>
        <v>330</v>
      </c>
      <c r="AP191" s="4">
        <f t="shared" ca="1" si="322"/>
        <v>394</v>
      </c>
      <c r="AQ191" s="4">
        <f t="shared" ca="1" si="322"/>
        <v>398</v>
      </c>
      <c r="AR191" s="4">
        <f t="shared" ca="1" si="322"/>
        <v>362</v>
      </c>
      <c r="AS191" s="4">
        <f t="shared" ca="1" si="322"/>
        <v>424</v>
      </c>
      <c r="AT191" s="4">
        <f t="shared" ca="1" si="322"/>
        <v>483</v>
      </c>
      <c r="AU191" s="4">
        <f t="shared" ca="1" si="322"/>
        <v>305</v>
      </c>
      <c r="AV191" s="4">
        <f t="shared" ca="1" si="322"/>
        <v>299</v>
      </c>
      <c r="AW191" s="4">
        <f t="shared" ca="1" si="322"/>
        <v>376</v>
      </c>
      <c r="AX191" s="4">
        <f t="shared" ca="1" si="322"/>
        <v>413</v>
      </c>
      <c r="AY191" s="4">
        <f t="shared" ca="1" si="322"/>
        <v>421</v>
      </c>
      <c r="AZ191" s="4">
        <f t="shared" ca="1" si="322"/>
        <v>230</v>
      </c>
      <c r="BA191" s="4">
        <f t="shared" ca="1" si="322"/>
        <v>191</v>
      </c>
      <c r="BB191" s="4">
        <f t="shared" ca="1" si="322"/>
        <v>150</v>
      </c>
      <c r="BC191" s="4">
        <f t="shared" ca="1" si="322"/>
        <v>299</v>
      </c>
      <c r="BD191" s="4">
        <f t="shared" ca="1" si="322"/>
        <v>348</v>
      </c>
      <c r="BE191" s="4">
        <f t="shared" ca="1" si="322"/>
        <v>334</v>
      </c>
      <c r="BF191" s="4">
        <f t="shared" ca="1" si="322"/>
        <v>324</v>
      </c>
      <c r="BG191" s="4">
        <f t="shared" ca="1" si="322"/>
        <v>241</v>
      </c>
      <c r="BH191" s="4">
        <f t="shared" ca="1" si="322"/>
        <v>161</v>
      </c>
      <c r="BI191" s="4">
        <f t="shared" ca="1" si="322"/>
        <v>191</v>
      </c>
      <c r="BJ191" s="4">
        <f t="shared" ca="1" si="322"/>
        <v>58</v>
      </c>
      <c r="BK191" s="4">
        <f t="shared" ca="1" si="322"/>
        <v>55</v>
      </c>
      <c r="BL191" s="4">
        <f t="shared" ca="1" si="322"/>
        <v>20</v>
      </c>
      <c r="BM191" s="4">
        <f t="shared" ca="1" si="322"/>
        <v>26</v>
      </c>
      <c r="BN191" s="4">
        <f t="shared" ca="1" si="322"/>
        <v>10</v>
      </c>
      <c r="BO191" s="4">
        <f t="shared" ca="1" si="322"/>
        <v>11</v>
      </c>
      <c r="BP191" s="4">
        <f t="shared" ca="1" si="322"/>
        <v>10</v>
      </c>
      <c r="BQ191" s="4">
        <f t="shared" ca="1" si="322"/>
        <v>9</v>
      </c>
      <c r="BR191" s="4">
        <f t="shared" ca="1" si="322"/>
        <v>9</v>
      </c>
      <c r="BS191" s="4">
        <f t="shared" ca="1" si="322"/>
        <v>10</v>
      </c>
      <c r="BT191" s="4">
        <f t="shared" ca="1" si="322"/>
        <v>7</v>
      </c>
      <c r="BU191" s="4">
        <f t="shared" ca="1" si="322"/>
        <v>7</v>
      </c>
      <c r="BV191" s="4">
        <f t="shared" ca="1" si="322"/>
        <v>10</v>
      </c>
      <c r="BW191" s="4">
        <f t="shared" ca="1" si="322"/>
        <v>9</v>
      </c>
      <c r="BX191" s="4">
        <f t="shared" ca="1" si="322"/>
        <v>6</v>
      </c>
      <c r="BY191" s="4">
        <f t="shared" ca="1" si="322"/>
        <v>10</v>
      </c>
      <c r="BZ191" s="4">
        <f t="shared" ca="1" si="322"/>
        <v>6</v>
      </c>
      <c r="CA191" s="4">
        <f t="shared" ca="1" si="322"/>
        <v>6</v>
      </c>
      <c r="CB191" s="4">
        <f t="shared" ca="1" si="322"/>
        <v>7</v>
      </c>
      <c r="CC191" s="4">
        <f t="shared" ca="1" si="322"/>
        <v>7</v>
      </c>
      <c r="CD191" s="4">
        <f t="shared" ca="1" si="322"/>
        <v>8</v>
      </c>
      <c r="CE191" s="4">
        <f t="shared" ref="CE191:CW191" ca="1" si="323">ROUND(IF(CD191*CE88&lt;1,0,CD191*CE88),0)</f>
        <v>10</v>
      </c>
      <c r="CF191" s="4">
        <f t="shared" ca="1" si="323"/>
        <v>16</v>
      </c>
      <c r="CG191" s="4">
        <f t="shared" ca="1" si="323"/>
        <v>11</v>
      </c>
      <c r="CH191" s="4">
        <f t="shared" ca="1" si="323"/>
        <v>10</v>
      </c>
      <c r="CI191" s="4">
        <f t="shared" ca="1" si="323"/>
        <v>13</v>
      </c>
      <c r="CJ191" s="4">
        <f t="shared" ca="1" si="323"/>
        <v>16</v>
      </c>
      <c r="CK191" s="4">
        <f t="shared" ca="1" si="323"/>
        <v>15</v>
      </c>
      <c r="CL191" s="4">
        <f t="shared" ca="1" si="323"/>
        <v>14</v>
      </c>
      <c r="CM191" s="4">
        <f t="shared" ca="1" si="323"/>
        <v>6</v>
      </c>
      <c r="CN191" s="4">
        <f t="shared" ca="1" si="323"/>
        <v>8</v>
      </c>
      <c r="CO191" s="4">
        <f t="shared" ca="1" si="323"/>
        <v>9</v>
      </c>
      <c r="CP191" s="4">
        <f t="shared" ca="1" si="323"/>
        <v>12</v>
      </c>
      <c r="CQ191" s="4">
        <f t="shared" ca="1" si="323"/>
        <v>9</v>
      </c>
      <c r="CR191" s="4">
        <f t="shared" ca="1" si="323"/>
        <v>9</v>
      </c>
      <c r="CS191" s="4">
        <f t="shared" ca="1" si="323"/>
        <v>8</v>
      </c>
      <c r="CT191" s="4">
        <f t="shared" ca="1" si="323"/>
        <v>8</v>
      </c>
      <c r="CU191" s="4">
        <f t="shared" ca="1" si="323"/>
        <v>9</v>
      </c>
      <c r="CV191" s="4">
        <f t="shared" ca="1" si="323"/>
        <v>8</v>
      </c>
      <c r="CW191" s="4">
        <f t="shared" ca="1" si="323"/>
        <v>7</v>
      </c>
      <c r="CX191" s="4">
        <f t="shared" ca="1" si="135"/>
        <v>3</v>
      </c>
    </row>
    <row r="192" spans="1:102" x14ac:dyDescent="0.2">
      <c r="A192" s="4">
        <f t="shared" si="136"/>
        <v>72</v>
      </c>
      <c r="B192" s="4">
        <f t="shared" si="302"/>
        <v>1000</v>
      </c>
      <c r="C192" s="4">
        <f t="shared" ca="1" si="289"/>
        <v>989</v>
      </c>
      <c r="D192" s="4">
        <f t="shared" ca="1" si="289"/>
        <v>1007</v>
      </c>
      <c r="E192" s="4">
        <f t="shared" ca="1" si="289"/>
        <v>976</v>
      </c>
      <c r="F192" s="4">
        <f t="shared" ca="1" si="289"/>
        <v>1066</v>
      </c>
      <c r="G192" s="4">
        <f t="shared" ref="G192:R192" ca="1" si="324">ROUND(IF(F192*G89&lt;1,0,F192*G89),0)</f>
        <v>828</v>
      </c>
      <c r="H192" s="4">
        <f t="shared" ca="1" si="324"/>
        <v>624</v>
      </c>
      <c r="I192" s="4">
        <f t="shared" ca="1" si="324"/>
        <v>751</v>
      </c>
      <c r="J192" s="4">
        <f t="shared" ca="1" si="324"/>
        <v>557</v>
      </c>
      <c r="K192" s="4">
        <f t="shared" ca="1" si="324"/>
        <v>443</v>
      </c>
      <c r="L192" s="4">
        <f t="shared" ca="1" si="324"/>
        <v>300</v>
      </c>
      <c r="M192" s="4">
        <f t="shared" ca="1" si="324"/>
        <v>201</v>
      </c>
      <c r="N192" s="4">
        <f t="shared" ca="1" si="324"/>
        <v>243</v>
      </c>
      <c r="O192" s="4">
        <f t="shared" ca="1" si="324"/>
        <v>271</v>
      </c>
      <c r="P192" s="4">
        <f t="shared" ca="1" si="324"/>
        <v>360</v>
      </c>
      <c r="Q192" s="4">
        <f t="shared" ca="1" si="324"/>
        <v>416</v>
      </c>
      <c r="R192" s="4">
        <f t="shared" ca="1" si="324"/>
        <v>219</v>
      </c>
      <c r="S192" s="4">
        <f t="shared" ref="S192:CD192" ca="1" si="325">ROUND(IF(R192*S89&lt;1,0,R192*S89),0)</f>
        <v>246</v>
      </c>
      <c r="T192" s="4">
        <f t="shared" ca="1" si="325"/>
        <v>246</v>
      </c>
      <c r="U192" s="4">
        <f t="shared" ca="1" si="325"/>
        <v>276</v>
      </c>
      <c r="V192" s="4">
        <f t="shared" ca="1" si="325"/>
        <v>154</v>
      </c>
      <c r="W192" s="4">
        <f t="shared" ca="1" si="325"/>
        <v>221</v>
      </c>
      <c r="X192" s="4">
        <f t="shared" ca="1" si="325"/>
        <v>161</v>
      </c>
      <c r="Y192" s="4">
        <f t="shared" ca="1" si="325"/>
        <v>181</v>
      </c>
      <c r="Z192" s="4">
        <f t="shared" ca="1" si="325"/>
        <v>153</v>
      </c>
      <c r="AA192" s="4">
        <f t="shared" ca="1" si="325"/>
        <v>107</v>
      </c>
      <c r="AB192" s="4">
        <f t="shared" ca="1" si="325"/>
        <v>77</v>
      </c>
      <c r="AC192" s="4">
        <f t="shared" ca="1" si="325"/>
        <v>50</v>
      </c>
      <c r="AD192" s="4">
        <f t="shared" ca="1" si="325"/>
        <v>57</v>
      </c>
      <c r="AE192" s="4">
        <f t="shared" ca="1" si="325"/>
        <v>58</v>
      </c>
      <c r="AF192" s="4">
        <f t="shared" ca="1" si="325"/>
        <v>36</v>
      </c>
      <c r="AG192" s="4">
        <f t="shared" ca="1" si="325"/>
        <v>28</v>
      </c>
      <c r="AH192" s="4">
        <f t="shared" ca="1" si="325"/>
        <v>22</v>
      </c>
      <c r="AI192" s="4">
        <f t="shared" ca="1" si="325"/>
        <v>26</v>
      </c>
      <c r="AJ192" s="4">
        <f t="shared" ca="1" si="325"/>
        <v>22</v>
      </c>
      <c r="AK192" s="4">
        <f t="shared" ca="1" si="325"/>
        <v>26</v>
      </c>
      <c r="AL192" s="4">
        <f t="shared" ca="1" si="325"/>
        <v>29</v>
      </c>
      <c r="AM192" s="4">
        <f t="shared" ca="1" si="325"/>
        <v>16</v>
      </c>
      <c r="AN192" s="4">
        <f t="shared" ca="1" si="325"/>
        <v>21</v>
      </c>
      <c r="AO192" s="4">
        <f t="shared" ca="1" si="325"/>
        <v>18</v>
      </c>
      <c r="AP192" s="4">
        <f t="shared" ca="1" si="325"/>
        <v>16</v>
      </c>
      <c r="AQ192" s="4">
        <f t="shared" ca="1" si="325"/>
        <v>16</v>
      </c>
      <c r="AR192" s="4">
        <f t="shared" ca="1" si="325"/>
        <v>12</v>
      </c>
      <c r="AS192" s="4">
        <f t="shared" ca="1" si="325"/>
        <v>7</v>
      </c>
      <c r="AT192" s="4">
        <f t="shared" ca="1" si="325"/>
        <v>7</v>
      </c>
      <c r="AU192" s="4">
        <f t="shared" ca="1" si="325"/>
        <v>4</v>
      </c>
      <c r="AV192" s="4">
        <f t="shared" ca="1" si="325"/>
        <v>4</v>
      </c>
      <c r="AW192" s="4">
        <f t="shared" ca="1" si="325"/>
        <v>4</v>
      </c>
      <c r="AX192" s="4">
        <f t="shared" ca="1" si="325"/>
        <v>2</v>
      </c>
      <c r="AY192" s="4">
        <f t="shared" ca="1" si="325"/>
        <v>2</v>
      </c>
      <c r="AZ192" s="4">
        <f t="shared" ca="1" si="325"/>
        <v>2</v>
      </c>
      <c r="BA192" s="4">
        <f t="shared" ca="1" si="325"/>
        <v>2</v>
      </c>
      <c r="BB192" s="4">
        <f t="shared" ca="1" si="325"/>
        <v>2</v>
      </c>
      <c r="BC192" s="4">
        <f t="shared" ca="1" si="325"/>
        <v>2</v>
      </c>
      <c r="BD192" s="4">
        <f t="shared" ca="1" si="325"/>
        <v>3</v>
      </c>
      <c r="BE192" s="4">
        <f t="shared" ca="1" si="325"/>
        <v>4</v>
      </c>
      <c r="BF192" s="4">
        <f t="shared" ca="1" si="325"/>
        <v>6</v>
      </c>
      <c r="BG192" s="4">
        <f t="shared" ca="1" si="325"/>
        <v>9</v>
      </c>
      <c r="BH192" s="4">
        <f t="shared" ca="1" si="325"/>
        <v>10</v>
      </c>
      <c r="BI192" s="4">
        <f t="shared" ca="1" si="325"/>
        <v>9</v>
      </c>
      <c r="BJ192" s="4">
        <f t="shared" ca="1" si="325"/>
        <v>9</v>
      </c>
      <c r="BK192" s="4">
        <f t="shared" ca="1" si="325"/>
        <v>11</v>
      </c>
      <c r="BL192" s="4">
        <f t="shared" ca="1" si="325"/>
        <v>7</v>
      </c>
      <c r="BM192" s="4">
        <f t="shared" ca="1" si="325"/>
        <v>8</v>
      </c>
      <c r="BN192" s="4">
        <f t="shared" ca="1" si="325"/>
        <v>10</v>
      </c>
      <c r="BO192" s="4">
        <f t="shared" ca="1" si="325"/>
        <v>12</v>
      </c>
      <c r="BP192" s="4">
        <f t="shared" ca="1" si="325"/>
        <v>12</v>
      </c>
      <c r="BQ192" s="4">
        <f t="shared" ca="1" si="325"/>
        <v>9</v>
      </c>
      <c r="BR192" s="4">
        <f t="shared" ca="1" si="325"/>
        <v>11</v>
      </c>
      <c r="BS192" s="4">
        <f t="shared" ca="1" si="325"/>
        <v>11</v>
      </c>
      <c r="BT192" s="4">
        <f t="shared" ca="1" si="325"/>
        <v>12</v>
      </c>
      <c r="BU192" s="4">
        <f t="shared" ca="1" si="325"/>
        <v>14</v>
      </c>
      <c r="BV192" s="4">
        <f t="shared" ca="1" si="325"/>
        <v>9</v>
      </c>
      <c r="BW192" s="4">
        <f t="shared" ca="1" si="325"/>
        <v>6</v>
      </c>
      <c r="BX192" s="4">
        <f t="shared" ca="1" si="325"/>
        <v>6</v>
      </c>
      <c r="BY192" s="4">
        <f t="shared" ca="1" si="325"/>
        <v>5</v>
      </c>
      <c r="BZ192" s="4">
        <f t="shared" ca="1" si="325"/>
        <v>5</v>
      </c>
      <c r="CA192" s="4">
        <f t="shared" ca="1" si="325"/>
        <v>5</v>
      </c>
      <c r="CB192" s="4">
        <f t="shared" ca="1" si="325"/>
        <v>5</v>
      </c>
      <c r="CC192" s="4">
        <f t="shared" ca="1" si="325"/>
        <v>5</v>
      </c>
      <c r="CD192" s="4">
        <f t="shared" ca="1" si="325"/>
        <v>6</v>
      </c>
      <c r="CE192" s="4">
        <f t="shared" ref="CE192:CW192" ca="1" si="326">ROUND(IF(CD192*CE89&lt;1,0,CD192*CE89),0)</f>
        <v>6</v>
      </c>
      <c r="CF192" s="4">
        <f t="shared" ca="1" si="326"/>
        <v>7</v>
      </c>
      <c r="CG192" s="4">
        <f t="shared" ca="1" si="326"/>
        <v>5</v>
      </c>
      <c r="CH192" s="4">
        <f t="shared" ca="1" si="326"/>
        <v>5</v>
      </c>
      <c r="CI192" s="4">
        <f t="shared" ca="1" si="326"/>
        <v>4</v>
      </c>
      <c r="CJ192" s="4">
        <f t="shared" ca="1" si="326"/>
        <v>6</v>
      </c>
      <c r="CK192" s="4">
        <f t="shared" ca="1" si="326"/>
        <v>6</v>
      </c>
      <c r="CL192" s="4">
        <f t="shared" ca="1" si="326"/>
        <v>7</v>
      </c>
      <c r="CM192" s="4">
        <f t="shared" ca="1" si="326"/>
        <v>2</v>
      </c>
      <c r="CN192" s="4">
        <f t="shared" ca="1" si="326"/>
        <v>2</v>
      </c>
      <c r="CO192" s="4">
        <f t="shared" ca="1" si="326"/>
        <v>1</v>
      </c>
      <c r="CP192" s="4">
        <f t="shared" ca="1" si="326"/>
        <v>1</v>
      </c>
      <c r="CQ192" s="4">
        <f t="shared" ca="1" si="326"/>
        <v>0</v>
      </c>
      <c r="CR192" s="4">
        <f t="shared" ca="1" si="326"/>
        <v>0</v>
      </c>
      <c r="CS192" s="4">
        <f t="shared" ca="1" si="326"/>
        <v>0</v>
      </c>
      <c r="CT192" s="4">
        <f t="shared" ca="1" si="326"/>
        <v>0</v>
      </c>
      <c r="CU192" s="4">
        <f t="shared" ca="1" si="326"/>
        <v>0</v>
      </c>
      <c r="CV192" s="4">
        <f t="shared" ca="1" si="326"/>
        <v>0</v>
      </c>
      <c r="CW192" s="4">
        <f t="shared" ca="1" si="326"/>
        <v>0</v>
      </c>
      <c r="CX192" s="4">
        <f t="shared" ca="1" si="135"/>
        <v>0</v>
      </c>
    </row>
    <row r="193" spans="1:102" x14ac:dyDescent="0.2">
      <c r="A193" s="4">
        <f t="shared" si="136"/>
        <v>73</v>
      </c>
      <c r="B193" s="4">
        <f t="shared" si="302"/>
        <v>1000</v>
      </c>
      <c r="C193" s="4">
        <f t="shared" ca="1" si="289"/>
        <v>936</v>
      </c>
      <c r="D193" s="4">
        <f t="shared" ca="1" si="289"/>
        <v>1135</v>
      </c>
      <c r="E193" s="4">
        <f t="shared" ca="1" si="289"/>
        <v>1021</v>
      </c>
      <c r="F193" s="4">
        <f t="shared" ca="1" si="289"/>
        <v>826</v>
      </c>
      <c r="G193" s="4">
        <f t="shared" ref="G193:R193" ca="1" si="327">ROUND(IF(F193*G90&lt;1,0,F193*G90),0)</f>
        <v>522</v>
      </c>
      <c r="H193" s="4">
        <f t="shared" ca="1" si="327"/>
        <v>568</v>
      </c>
      <c r="I193" s="4">
        <f t="shared" ca="1" si="327"/>
        <v>572</v>
      </c>
      <c r="J193" s="4">
        <f t="shared" ca="1" si="327"/>
        <v>448</v>
      </c>
      <c r="K193" s="4">
        <f t="shared" ca="1" si="327"/>
        <v>438</v>
      </c>
      <c r="L193" s="4">
        <f t="shared" ca="1" si="327"/>
        <v>442</v>
      </c>
      <c r="M193" s="4">
        <f t="shared" ca="1" si="327"/>
        <v>590</v>
      </c>
      <c r="N193" s="4">
        <f t="shared" ca="1" si="327"/>
        <v>429</v>
      </c>
      <c r="O193" s="4">
        <f t="shared" ca="1" si="327"/>
        <v>366</v>
      </c>
      <c r="P193" s="4">
        <f t="shared" ca="1" si="327"/>
        <v>296</v>
      </c>
      <c r="Q193" s="4">
        <f t="shared" ca="1" si="327"/>
        <v>271</v>
      </c>
      <c r="R193" s="4">
        <f t="shared" ca="1" si="327"/>
        <v>136</v>
      </c>
      <c r="S193" s="4">
        <f t="shared" ref="S193:CD193" ca="1" si="328">ROUND(IF(R193*S90&lt;1,0,R193*S90),0)</f>
        <v>107</v>
      </c>
      <c r="T193" s="4">
        <f t="shared" ca="1" si="328"/>
        <v>111</v>
      </c>
      <c r="U193" s="4">
        <f t="shared" ca="1" si="328"/>
        <v>198</v>
      </c>
      <c r="V193" s="4">
        <f t="shared" ca="1" si="328"/>
        <v>151</v>
      </c>
      <c r="W193" s="4">
        <f t="shared" ca="1" si="328"/>
        <v>144</v>
      </c>
      <c r="X193" s="4">
        <f t="shared" ca="1" si="328"/>
        <v>135</v>
      </c>
      <c r="Y193" s="4">
        <f t="shared" ca="1" si="328"/>
        <v>205</v>
      </c>
      <c r="Z193" s="4">
        <f t="shared" ca="1" si="328"/>
        <v>123</v>
      </c>
      <c r="AA193" s="4">
        <f t="shared" ca="1" si="328"/>
        <v>140</v>
      </c>
      <c r="AB193" s="4">
        <f t="shared" ca="1" si="328"/>
        <v>180</v>
      </c>
      <c r="AC193" s="4">
        <f t="shared" ca="1" si="328"/>
        <v>202</v>
      </c>
      <c r="AD193" s="4">
        <f t="shared" ca="1" si="328"/>
        <v>268</v>
      </c>
      <c r="AE193" s="4">
        <f t="shared" ca="1" si="328"/>
        <v>316</v>
      </c>
      <c r="AF193" s="4">
        <f t="shared" ca="1" si="328"/>
        <v>276</v>
      </c>
      <c r="AG193" s="4">
        <f t="shared" ca="1" si="328"/>
        <v>219</v>
      </c>
      <c r="AH193" s="4">
        <f t="shared" ca="1" si="328"/>
        <v>134</v>
      </c>
      <c r="AI193" s="4">
        <f t="shared" ca="1" si="328"/>
        <v>128</v>
      </c>
      <c r="AJ193" s="4">
        <f t="shared" ca="1" si="328"/>
        <v>121</v>
      </c>
      <c r="AK193" s="4">
        <f t="shared" ca="1" si="328"/>
        <v>101</v>
      </c>
      <c r="AL193" s="4">
        <f t="shared" ca="1" si="328"/>
        <v>133</v>
      </c>
      <c r="AM193" s="4">
        <f t="shared" ca="1" si="328"/>
        <v>149</v>
      </c>
      <c r="AN193" s="4">
        <f t="shared" ca="1" si="328"/>
        <v>167</v>
      </c>
      <c r="AO193" s="4">
        <f t="shared" ca="1" si="328"/>
        <v>172</v>
      </c>
      <c r="AP193" s="4">
        <f t="shared" ca="1" si="328"/>
        <v>130</v>
      </c>
      <c r="AQ193" s="4">
        <f t="shared" ca="1" si="328"/>
        <v>113</v>
      </c>
      <c r="AR193" s="4">
        <f t="shared" ca="1" si="328"/>
        <v>155</v>
      </c>
      <c r="AS193" s="4">
        <f t="shared" ca="1" si="328"/>
        <v>148</v>
      </c>
      <c r="AT193" s="4">
        <f t="shared" ca="1" si="328"/>
        <v>154</v>
      </c>
      <c r="AU193" s="4">
        <f t="shared" ca="1" si="328"/>
        <v>124</v>
      </c>
      <c r="AV193" s="4">
        <f t="shared" ca="1" si="328"/>
        <v>87</v>
      </c>
      <c r="AW193" s="4">
        <f t="shared" ca="1" si="328"/>
        <v>84</v>
      </c>
      <c r="AX193" s="4">
        <f t="shared" ca="1" si="328"/>
        <v>84</v>
      </c>
      <c r="AY193" s="4">
        <f t="shared" ca="1" si="328"/>
        <v>63</v>
      </c>
      <c r="AZ193" s="4">
        <f t="shared" ca="1" si="328"/>
        <v>66</v>
      </c>
      <c r="BA193" s="4">
        <f t="shared" ca="1" si="328"/>
        <v>97</v>
      </c>
      <c r="BB193" s="4">
        <f t="shared" ca="1" si="328"/>
        <v>125</v>
      </c>
      <c r="BC193" s="4">
        <f t="shared" ca="1" si="328"/>
        <v>105</v>
      </c>
      <c r="BD193" s="4">
        <f t="shared" ca="1" si="328"/>
        <v>139</v>
      </c>
      <c r="BE193" s="4">
        <f t="shared" ca="1" si="328"/>
        <v>98</v>
      </c>
      <c r="BF193" s="4">
        <f t="shared" ca="1" si="328"/>
        <v>92</v>
      </c>
      <c r="BG193" s="4">
        <f t="shared" ca="1" si="328"/>
        <v>111</v>
      </c>
      <c r="BH193" s="4">
        <f t="shared" ca="1" si="328"/>
        <v>100</v>
      </c>
      <c r="BI193" s="4">
        <f t="shared" ca="1" si="328"/>
        <v>69</v>
      </c>
      <c r="BJ193" s="4">
        <f t="shared" ca="1" si="328"/>
        <v>78</v>
      </c>
      <c r="BK193" s="4">
        <f t="shared" ca="1" si="328"/>
        <v>69</v>
      </c>
      <c r="BL193" s="4">
        <f t="shared" ca="1" si="328"/>
        <v>45</v>
      </c>
      <c r="BM193" s="4">
        <f t="shared" ca="1" si="328"/>
        <v>55</v>
      </c>
      <c r="BN193" s="4">
        <f t="shared" ca="1" si="328"/>
        <v>51</v>
      </c>
      <c r="BO193" s="4">
        <f t="shared" ca="1" si="328"/>
        <v>49</v>
      </c>
      <c r="BP193" s="4">
        <f t="shared" ca="1" si="328"/>
        <v>54</v>
      </c>
      <c r="BQ193" s="4">
        <f t="shared" ca="1" si="328"/>
        <v>57</v>
      </c>
      <c r="BR193" s="4">
        <f t="shared" ca="1" si="328"/>
        <v>73</v>
      </c>
      <c r="BS193" s="4">
        <f t="shared" ca="1" si="328"/>
        <v>75</v>
      </c>
      <c r="BT193" s="4">
        <f t="shared" ca="1" si="328"/>
        <v>108</v>
      </c>
      <c r="BU193" s="4">
        <f t="shared" ca="1" si="328"/>
        <v>84</v>
      </c>
      <c r="BV193" s="4">
        <f t="shared" ca="1" si="328"/>
        <v>51</v>
      </c>
      <c r="BW193" s="4">
        <f t="shared" ca="1" si="328"/>
        <v>46</v>
      </c>
      <c r="BX193" s="4">
        <f t="shared" ca="1" si="328"/>
        <v>55</v>
      </c>
      <c r="BY193" s="4">
        <f t="shared" ca="1" si="328"/>
        <v>27</v>
      </c>
      <c r="BZ193" s="4">
        <f t="shared" ca="1" si="328"/>
        <v>21</v>
      </c>
      <c r="CA193" s="4">
        <f t="shared" ca="1" si="328"/>
        <v>14</v>
      </c>
      <c r="CB193" s="4">
        <f t="shared" ca="1" si="328"/>
        <v>9</v>
      </c>
      <c r="CC193" s="4">
        <f t="shared" ca="1" si="328"/>
        <v>10</v>
      </c>
      <c r="CD193" s="4">
        <f t="shared" ca="1" si="328"/>
        <v>10</v>
      </c>
      <c r="CE193" s="4">
        <f t="shared" ref="CE193:CW193" ca="1" si="329">ROUND(IF(CD193*CE90&lt;1,0,CD193*CE90),0)</f>
        <v>15</v>
      </c>
      <c r="CF193" s="4">
        <f t="shared" ca="1" si="329"/>
        <v>16</v>
      </c>
      <c r="CG193" s="4">
        <f t="shared" ca="1" si="329"/>
        <v>13</v>
      </c>
      <c r="CH193" s="4">
        <f t="shared" ca="1" si="329"/>
        <v>14</v>
      </c>
      <c r="CI193" s="4">
        <f t="shared" ca="1" si="329"/>
        <v>9</v>
      </c>
      <c r="CJ193" s="4">
        <f t="shared" ca="1" si="329"/>
        <v>11</v>
      </c>
      <c r="CK193" s="4">
        <f t="shared" ca="1" si="329"/>
        <v>12</v>
      </c>
      <c r="CL193" s="4">
        <f t="shared" ca="1" si="329"/>
        <v>11</v>
      </c>
      <c r="CM193" s="4">
        <f t="shared" ca="1" si="329"/>
        <v>10</v>
      </c>
      <c r="CN193" s="4">
        <f t="shared" ca="1" si="329"/>
        <v>13</v>
      </c>
      <c r="CO193" s="4">
        <f t="shared" ca="1" si="329"/>
        <v>10</v>
      </c>
      <c r="CP193" s="4">
        <f t="shared" ca="1" si="329"/>
        <v>12</v>
      </c>
      <c r="CQ193" s="4">
        <f t="shared" ca="1" si="329"/>
        <v>10</v>
      </c>
      <c r="CR193" s="4">
        <f t="shared" ca="1" si="329"/>
        <v>9</v>
      </c>
      <c r="CS193" s="4">
        <f t="shared" ca="1" si="329"/>
        <v>10</v>
      </c>
      <c r="CT193" s="4">
        <f t="shared" ca="1" si="329"/>
        <v>13</v>
      </c>
      <c r="CU193" s="4">
        <f t="shared" ca="1" si="329"/>
        <v>11</v>
      </c>
      <c r="CV193" s="4">
        <f t="shared" ca="1" si="329"/>
        <v>13</v>
      </c>
      <c r="CW193" s="4">
        <f t="shared" ca="1" si="329"/>
        <v>16</v>
      </c>
      <c r="CX193" s="4">
        <f t="shared" ca="1" si="135"/>
        <v>17</v>
      </c>
    </row>
    <row r="194" spans="1:102" x14ac:dyDescent="0.2">
      <c r="A194" s="4">
        <f t="shared" si="136"/>
        <v>74</v>
      </c>
      <c r="B194" s="4">
        <f t="shared" si="302"/>
        <v>1000</v>
      </c>
      <c r="C194" s="4">
        <f t="shared" ca="1" si="289"/>
        <v>916</v>
      </c>
      <c r="D194" s="4">
        <f t="shared" ca="1" si="289"/>
        <v>1039</v>
      </c>
      <c r="E194" s="4">
        <f t="shared" ca="1" si="289"/>
        <v>746</v>
      </c>
      <c r="F194" s="4">
        <f t="shared" ca="1" si="289"/>
        <v>671</v>
      </c>
      <c r="G194" s="4">
        <f t="shared" ref="G194:R194" ca="1" si="330">ROUND(IF(F194*G91&lt;1,0,F194*G91),0)</f>
        <v>523</v>
      </c>
      <c r="H194" s="4">
        <f t="shared" ca="1" si="330"/>
        <v>448</v>
      </c>
      <c r="I194" s="4">
        <f t="shared" ca="1" si="330"/>
        <v>280</v>
      </c>
      <c r="J194" s="4">
        <f t="shared" ca="1" si="330"/>
        <v>320</v>
      </c>
      <c r="K194" s="4">
        <f t="shared" ca="1" si="330"/>
        <v>324</v>
      </c>
      <c r="L194" s="4">
        <f t="shared" ca="1" si="330"/>
        <v>360</v>
      </c>
      <c r="M194" s="4">
        <f t="shared" ca="1" si="330"/>
        <v>326</v>
      </c>
      <c r="N194" s="4">
        <f t="shared" ca="1" si="330"/>
        <v>285</v>
      </c>
      <c r="O194" s="4">
        <f t="shared" ca="1" si="330"/>
        <v>166</v>
      </c>
      <c r="P194" s="4">
        <f t="shared" ca="1" si="330"/>
        <v>172</v>
      </c>
      <c r="Q194" s="4">
        <f t="shared" ca="1" si="330"/>
        <v>256</v>
      </c>
      <c r="R194" s="4">
        <f t="shared" ca="1" si="330"/>
        <v>158</v>
      </c>
      <c r="S194" s="4">
        <f t="shared" ref="S194:CD194" ca="1" si="331">ROUND(IF(R194*S91&lt;1,0,R194*S91),0)</f>
        <v>95</v>
      </c>
      <c r="T194" s="4">
        <f t="shared" ca="1" si="331"/>
        <v>109</v>
      </c>
      <c r="U194" s="4">
        <f t="shared" ca="1" si="331"/>
        <v>97</v>
      </c>
      <c r="V194" s="4">
        <f t="shared" ca="1" si="331"/>
        <v>110</v>
      </c>
      <c r="W194" s="4">
        <f t="shared" ca="1" si="331"/>
        <v>104</v>
      </c>
      <c r="X194" s="4">
        <f t="shared" ca="1" si="331"/>
        <v>58</v>
      </c>
      <c r="Y194" s="4">
        <f t="shared" ca="1" si="331"/>
        <v>73</v>
      </c>
      <c r="Z194" s="4">
        <f t="shared" ca="1" si="331"/>
        <v>81</v>
      </c>
      <c r="AA194" s="4">
        <f t="shared" ca="1" si="331"/>
        <v>107</v>
      </c>
      <c r="AB194" s="4">
        <f t="shared" ca="1" si="331"/>
        <v>119</v>
      </c>
      <c r="AC194" s="4">
        <f t="shared" ca="1" si="331"/>
        <v>127</v>
      </c>
      <c r="AD194" s="4">
        <f t="shared" ca="1" si="331"/>
        <v>170</v>
      </c>
      <c r="AE194" s="4">
        <f t="shared" ca="1" si="331"/>
        <v>248</v>
      </c>
      <c r="AF194" s="4">
        <f t="shared" ca="1" si="331"/>
        <v>233</v>
      </c>
      <c r="AG194" s="4">
        <f t="shared" ca="1" si="331"/>
        <v>292</v>
      </c>
      <c r="AH194" s="4">
        <f t="shared" ca="1" si="331"/>
        <v>290</v>
      </c>
      <c r="AI194" s="4">
        <f t="shared" ca="1" si="331"/>
        <v>401</v>
      </c>
      <c r="AJ194" s="4">
        <f t="shared" ca="1" si="331"/>
        <v>251</v>
      </c>
      <c r="AK194" s="4">
        <f t="shared" ca="1" si="331"/>
        <v>303</v>
      </c>
      <c r="AL194" s="4">
        <f t="shared" ca="1" si="331"/>
        <v>245</v>
      </c>
      <c r="AM194" s="4">
        <f t="shared" ca="1" si="331"/>
        <v>280</v>
      </c>
      <c r="AN194" s="4">
        <f t="shared" ca="1" si="331"/>
        <v>270</v>
      </c>
      <c r="AO194" s="4">
        <f t="shared" ca="1" si="331"/>
        <v>177</v>
      </c>
      <c r="AP194" s="4">
        <f t="shared" ca="1" si="331"/>
        <v>90</v>
      </c>
      <c r="AQ194" s="4">
        <f t="shared" ca="1" si="331"/>
        <v>93</v>
      </c>
      <c r="AR194" s="4">
        <f t="shared" ca="1" si="331"/>
        <v>80</v>
      </c>
      <c r="AS194" s="4">
        <f t="shared" ca="1" si="331"/>
        <v>73</v>
      </c>
      <c r="AT194" s="4">
        <f t="shared" ca="1" si="331"/>
        <v>87</v>
      </c>
      <c r="AU194" s="4">
        <f t="shared" ca="1" si="331"/>
        <v>79</v>
      </c>
      <c r="AV194" s="4">
        <f t="shared" ca="1" si="331"/>
        <v>91</v>
      </c>
      <c r="AW194" s="4">
        <f t="shared" ca="1" si="331"/>
        <v>84</v>
      </c>
      <c r="AX194" s="4">
        <f t="shared" ca="1" si="331"/>
        <v>84</v>
      </c>
      <c r="AY194" s="4">
        <f t="shared" ca="1" si="331"/>
        <v>30</v>
      </c>
      <c r="AZ194" s="4">
        <f t="shared" ca="1" si="331"/>
        <v>28</v>
      </c>
      <c r="BA194" s="4">
        <f t="shared" ca="1" si="331"/>
        <v>22</v>
      </c>
      <c r="BB194" s="4">
        <f t="shared" ca="1" si="331"/>
        <v>21</v>
      </c>
      <c r="BC194" s="4">
        <f t="shared" ca="1" si="331"/>
        <v>33</v>
      </c>
      <c r="BD194" s="4">
        <f t="shared" ca="1" si="331"/>
        <v>34</v>
      </c>
      <c r="BE194" s="4">
        <f t="shared" ca="1" si="331"/>
        <v>35</v>
      </c>
      <c r="BF194" s="4">
        <f t="shared" ca="1" si="331"/>
        <v>30</v>
      </c>
      <c r="BG194" s="4">
        <f t="shared" ca="1" si="331"/>
        <v>40</v>
      </c>
      <c r="BH194" s="4">
        <f t="shared" ca="1" si="331"/>
        <v>39</v>
      </c>
      <c r="BI194" s="4">
        <f t="shared" ca="1" si="331"/>
        <v>30</v>
      </c>
      <c r="BJ194" s="4">
        <f t="shared" ca="1" si="331"/>
        <v>13</v>
      </c>
      <c r="BK194" s="4">
        <f t="shared" ca="1" si="331"/>
        <v>15</v>
      </c>
      <c r="BL194" s="4">
        <f t="shared" ca="1" si="331"/>
        <v>12</v>
      </c>
      <c r="BM194" s="4">
        <f t="shared" ca="1" si="331"/>
        <v>14</v>
      </c>
      <c r="BN194" s="4">
        <f t="shared" ca="1" si="331"/>
        <v>14</v>
      </c>
      <c r="BO194" s="4">
        <f t="shared" ca="1" si="331"/>
        <v>17</v>
      </c>
      <c r="BP194" s="4">
        <f t="shared" ca="1" si="331"/>
        <v>18</v>
      </c>
      <c r="BQ194" s="4">
        <f t="shared" ca="1" si="331"/>
        <v>24</v>
      </c>
      <c r="BR194" s="4">
        <f t="shared" ca="1" si="331"/>
        <v>22</v>
      </c>
      <c r="BS194" s="4">
        <f t="shared" ca="1" si="331"/>
        <v>20</v>
      </c>
      <c r="BT194" s="4">
        <f t="shared" ca="1" si="331"/>
        <v>19</v>
      </c>
      <c r="BU194" s="4">
        <f t="shared" ca="1" si="331"/>
        <v>18</v>
      </c>
      <c r="BV194" s="4">
        <f t="shared" ca="1" si="331"/>
        <v>27</v>
      </c>
      <c r="BW194" s="4">
        <f t="shared" ca="1" si="331"/>
        <v>37</v>
      </c>
      <c r="BX194" s="4">
        <f t="shared" ca="1" si="331"/>
        <v>28</v>
      </c>
      <c r="BY194" s="4">
        <f t="shared" ca="1" si="331"/>
        <v>32</v>
      </c>
      <c r="BZ194" s="4">
        <f t="shared" ca="1" si="331"/>
        <v>42</v>
      </c>
      <c r="CA194" s="4">
        <f t="shared" ca="1" si="331"/>
        <v>42</v>
      </c>
      <c r="CB194" s="4">
        <f t="shared" ca="1" si="331"/>
        <v>37</v>
      </c>
      <c r="CC194" s="4">
        <f t="shared" ca="1" si="331"/>
        <v>53</v>
      </c>
      <c r="CD194" s="4">
        <f t="shared" ca="1" si="331"/>
        <v>50</v>
      </c>
      <c r="CE194" s="4">
        <f t="shared" ref="CE194:CX194" ca="1" si="332">ROUND(IF(CD194*CE91&lt;1,0,CD194*CE91),0)</f>
        <v>60</v>
      </c>
      <c r="CF194" s="4">
        <f t="shared" ca="1" si="332"/>
        <v>49</v>
      </c>
      <c r="CG194" s="4">
        <f t="shared" ca="1" si="332"/>
        <v>52</v>
      </c>
      <c r="CH194" s="4">
        <f t="shared" ca="1" si="332"/>
        <v>25</v>
      </c>
      <c r="CI194" s="4">
        <f t="shared" ca="1" si="332"/>
        <v>20</v>
      </c>
      <c r="CJ194" s="4">
        <f t="shared" ca="1" si="332"/>
        <v>26</v>
      </c>
      <c r="CK194" s="4">
        <f t="shared" ca="1" si="332"/>
        <v>22</v>
      </c>
      <c r="CL194" s="4">
        <f t="shared" ca="1" si="332"/>
        <v>21</v>
      </c>
      <c r="CM194" s="4">
        <f t="shared" ca="1" si="332"/>
        <v>23</v>
      </c>
      <c r="CN194" s="4">
        <f t="shared" ca="1" si="332"/>
        <v>23</v>
      </c>
      <c r="CO194" s="4">
        <f t="shared" ca="1" si="332"/>
        <v>16</v>
      </c>
      <c r="CP194" s="4">
        <f t="shared" ca="1" si="332"/>
        <v>17</v>
      </c>
      <c r="CQ194" s="4">
        <f t="shared" ca="1" si="332"/>
        <v>20</v>
      </c>
      <c r="CR194" s="4">
        <f t="shared" ca="1" si="332"/>
        <v>26</v>
      </c>
      <c r="CS194" s="4">
        <f t="shared" ca="1" si="332"/>
        <v>28</v>
      </c>
      <c r="CT194" s="4">
        <f t="shared" ca="1" si="332"/>
        <v>19</v>
      </c>
      <c r="CU194" s="4">
        <f t="shared" ca="1" si="332"/>
        <v>18</v>
      </c>
      <c r="CV194" s="4">
        <f t="shared" ca="1" si="332"/>
        <v>24</v>
      </c>
      <c r="CW194" s="4">
        <f t="shared" ca="1" si="332"/>
        <v>20</v>
      </c>
      <c r="CX194" s="4">
        <f t="shared" ca="1" si="332"/>
        <v>24</v>
      </c>
    </row>
    <row r="195" spans="1:102" x14ac:dyDescent="0.2">
      <c r="A195" s="4">
        <f t="shared" ref="A195:A220" si="333">A194+1</f>
        <v>75</v>
      </c>
      <c r="B195" s="4">
        <f t="shared" si="302"/>
        <v>1000</v>
      </c>
      <c r="C195" s="4">
        <f t="shared" ca="1" si="289"/>
        <v>824</v>
      </c>
      <c r="D195" s="4">
        <f t="shared" ca="1" si="289"/>
        <v>848</v>
      </c>
      <c r="E195" s="4">
        <f t="shared" ca="1" si="289"/>
        <v>851</v>
      </c>
      <c r="F195" s="4">
        <f t="shared" ca="1" si="289"/>
        <v>796</v>
      </c>
      <c r="G195" s="4">
        <f t="shared" ref="G195:R195" ca="1" si="334">ROUND(IF(F195*G92&lt;1,0,F195*G92),0)</f>
        <v>833</v>
      </c>
      <c r="H195" s="4">
        <f t="shared" ca="1" si="334"/>
        <v>1128</v>
      </c>
      <c r="I195" s="4">
        <f t="shared" ca="1" si="334"/>
        <v>1011</v>
      </c>
      <c r="J195" s="4">
        <f t="shared" ca="1" si="334"/>
        <v>811</v>
      </c>
      <c r="K195" s="4">
        <f t="shared" ca="1" si="334"/>
        <v>868</v>
      </c>
      <c r="L195" s="4">
        <f t="shared" ca="1" si="334"/>
        <v>506</v>
      </c>
      <c r="M195" s="4">
        <f t="shared" ca="1" si="334"/>
        <v>342</v>
      </c>
      <c r="N195" s="4">
        <f t="shared" ca="1" si="334"/>
        <v>278</v>
      </c>
      <c r="O195" s="4">
        <f t="shared" ca="1" si="334"/>
        <v>261</v>
      </c>
      <c r="P195" s="4">
        <f t="shared" ca="1" si="334"/>
        <v>345</v>
      </c>
      <c r="Q195" s="4">
        <f t="shared" ca="1" si="334"/>
        <v>354</v>
      </c>
      <c r="R195" s="4">
        <f t="shared" ca="1" si="334"/>
        <v>218</v>
      </c>
      <c r="S195" s="4">
        <f t="shared" ref="S195:CD195" ca="1" si="335">ROUND(IF(R195*S92&lt;1,0,R195*S92),0)</f>
        <v>247</v>
      </c>
      <c r="T195" s="4">
        <f t="shared" ca="1" si="335"/>
        <v>177</v>
      </c>
      <c r="U195" s="4">
        <f t="shared" ca="1" si="335"/>
        <v>319</v>
      </c>
      <c r="V195" s="4">
        <f t="shared" ca="1" si="335"/>
        <v>416</v>
      </c>
      <c r="W195" s="4">
        <f t="shared" ca="1" si="335"/>
        <v>590</v>
      </c>
      <c r="X195" s="4">
        <f t="shared" ca="1" si="335"/>
        <v>583</v>
      </c>
      <c r="Y195" s="4">
        <f t="shared" ca="1" si="335"/>
        <v>324</v>
      </c>
      <c r="Z195" s="4">
        <f t="shared" ca="1" si="335"/>
        <v>361</v>
      </c>
      <c r="AA195" s="4">
        <f t="shared" ca="1" si="335"/>
        <v>351</v>
      </c>
      <c r="AB195" s="4">
        <f t="shared" ca="1" si="335"/>
        <v>459</v>
      </c>
      <c r="AC195" s="4">
        <f t="shared" ca="1" si="335"/>
        <v>475</v>
      </c>
      <c r="AD195" s="4">
        <f t="shared" ca="1" si="335"/>
        <v>678</v>
      </c>
      <c r="AE195" s="4">
        <f t="shared" ca="1" si="335"/>
        <v>811</v>
      </c>
      <c r="AF195" s="4">
        <f t="shared" ca="1" si="335"/>
        <v>889</v>
      </c>
      <c r="AG195" s="4">
        <f t="shared" ca="1" si="335"/>
        <v>931</v>
      </c>
      <c r="AH195" s="4">
        <f t="shared" ca="1" si="335"/>
        <v>1018</v>
      </c>
      <c r="AI195" s="4">
        <f t="shared" ca="1" si="335"/>
        <v>936</v>
      </c>
      <c r="AJ195" s="4">
        <f t="shared" ca="1" si="335"/>
        <v>891</v>
      </c>
      <c r="AK195" s="4">
        <f t="shared" ca="1" si="335"/>
        <v>1279</v>
      </c>
      <c r="AL195" s="4">
        <f t="shared" ca="1" si="335"/>
        <v>1589</v>
      </c>
      <c r="AM195" s="4">
        <f t="shared" ca="1" si="335"/>
        <v>1710</v>
      </c>
      <c r="AN195" s="4">
        <f t="shared" ca="1" si="335"/>
        <v>1978</v>
      </c>
      <c r="AO195" s="4">
        <f t="shared" ca="1" si="335"/>
        <v>2228</v>
      </c>
      <c r="AP195" s="4">
        <f t="shared" ca="1" si="335"/>
        <v>3029</v>
      </c>
      <c r="AQ195" s="4">
        <f t="shared" ca="1" si="335"/>
        <v>2398</v>
      </c>
      <c r="AR195" s="4">
        <f t="shared" ca="1" si="335"/>
        <v>2571</v>
      </c>
      <c r="AS195" s="4">
        <f t="shared" ca="1" si="335"/>
        <v>4166</v>
      </c>
      <c r="AT195" s="4">
        <f t="shared" ca="1" si="335"/>
        <v>5549</v>
      </c>
      <c r="AU195" s="4">
        <f t="shared" ca="1" si="335"/>
        <v>5770</v>
      </c>
      <c r="AV195" s="4">
        <f t="shared" ca="1" si="335"/>
        <v>6691</v>
      </c>
      <c r="AW195" s="4">
        <f t="shared" ca="1" si="335"/>
        <v>7618</v>
      </c>
      <c r="AX195" s="4">
        <f t="shared" ca="1" si="335"/>
        <v>5150</v>
      </c>
      <c r="AY195" s="4">
        <f t="shared" ca="1" si="335"/>
        <v>4202</v>
      </c>
      <c r="AZ195" s="4">
        <f t="shared" ca="1" si="335"/>
        <v>5260</v>
      </c>
      <c r="BA195" s="4">
        <f t="shared" ca="1" si="335"/>
        <v>4689</v>
      </c>
      <c r="BB195" s="4">
        <f t="shared" ca="1" si="335"/>
        <v>6435</v>
      </c>
      <c r="BC195" s="4">
        <f t="shared" ca="1" si="335"/>
        <v>7631</v>
      </c>
      <c r="BD195" s="4">
        <f t="shared" ca="1" si="335"/>
        <v>6367</v>
      </c>
      <c r="BE195" s="4">
        <f t="shared" ca="1" si="335"/>
        <v>7812</v>
      </c>
      <c r="BF195" s="4">
        <f t="shared" ca="1" si="335"/>
        <v>8728</v>
      </c>
      <c r="BG195" s="4">
        <f t="shared" ca="1" si="335"/>
        <v>9979</v>
      </c>
      <c r="BH195" s="4">
        <f t="shared" ca="1" si="335"/>
        <v>12232</v>
      </c>
      <c r="BI195" s="4">
        <f t="shared" ca="1" si="335"/>
        <v>16057</v>
      </c>
      <c r="BJ195" s="4">
        <f t="shared" ca="1" si="335"/>
        <v>15279</v>
      </c>
      <c r="BK195" s="4">
        <f t="shared" ca="1" si="335"/>
        <v>18866</v>
      </c>
      <c r="BL195" s="4">
        <f t="shared" ca="1" si="335"/>
        <v>10323</v>
      </c>
      <c r="BM195" s="4">
        <f t="shared" ca="1" si="335"/>
        <v>10884</v>
      </c>
      <c r="BN195" s="4">
        <f t="shared" ca="1" si="335"/>
        <v>12362</v>
      </c>
      <c r="BO195" s="4">
        <f t="shared" ca="1" si="335"/>
        <v>11363</v>
      </c>
      <c r="BP195" s="4">
        <f t="shared" ca="1" si="335"/>
        <v>13488</v>
      </c>
      <c r="BQ195" s="4">
        <f t="shared" ca="1" si="335"/>
        <v>12572</v>
      </c>
      <c r="BR195" s="4">
        <f t="shared" ca="1" si="335"/>
        <v>13479</v>
      </c>
      <c r="BS195" s="4">
        <f t="shared" ca="1" si="335"/>
        <v>20702</v>
      </c>
      <c r="BT195" s="4">
        <f t="shared" ca="1" si="335"/>
        <v>14277</v>
      </c>
      <c r="BU195" s="4">
        <f t="shared" ca="1" si="335"/>
        <v>10910</v>
      </c>
      <c r="BV195" s="4">
        <f t="shared" ca="1" si="335"/>
        <v>9514</v>
      </c>
      <c r="BW195" s="4">
        <f t="shared" ca="1" si="335"/>
        <v>10223</v>
      </c>
      <c r="BX195" s="4">
        <f t="shared" ca="1" si="335"/>
        <v>10231</v>
      </c>
      <c r="BY195" s="4">
        <f t="shared" ca="1" si="335"/>
        <v>2619</v>
      </c>
      <c r="BZ195" s="4">
        <f t="shared" ca="1" si="335"/>
        <v>3458</v>
      </c>
      <c r="CA195" s="4">
        <f t="shared" ca="1" si="335"/>
        <v>3988</v>
      </c>
      <c r="CB195" s="4">
        <f t="shared" ca="1" si="335"/>
        <v>3128</v>
      </c>
      <c r="CC195" s="4">
        <f t="shared" ca="1" si="335"/>
        <v>3526</v>
      </c>
      <c r="CD195" s="4">
        <f t="shared" ca="1" si="335"/>
        <v>3548</v>
      </c>
      <c r="CE195" s="4">
        <f t="shared" ref="CE195:CW195" ca="1" si="336">ROUND(IF(CD195*CE92&lt;1,0,CD195*CE92),0)</f>
        <v>3095</v>
      </c>
      <c r="CF195" s="4">
        <f t="shared" ca="1" si="336"/>
        <v>2471</v>
      </c>
      <c r="CG195" s="4">
        <f t="shared" ca="1" si="336"/>
        <v>2196</v>
      </c>
      <c r="CH195" s="4">
        <f t="shared" ca="1" si="336"/>
        <v>1256</v>
      </c>
      <c r="CI195" s="4">
        <f t="shared" ca="1" si="336"/>
        <v>1249</v>
      </c>
      <c r="CJ195" s="4">
        <f t="shared" ca="1" si="336"/>
        <v>1578</v>
      </c>
      <c r="CK195" s="4">
        <f t="shared" ca="1" si="336"/>
        <v>1710</v>
      </c>
      <c r="CL195" s="4">
        <f t="shared" ca="1" si="336"/>
        <v>2023</v>
      </c>
      <c r="CM195" s="4">
        <f t="shared" ca="1" si="336"/>
        <v>2115</v>
      </c>
      <c r="CN195" s="4">
        <f t="shared" ca="1" si="336"/>
        <v>2895</v>
      </c>
      <c r="CO195" s="4">
        <f t="shared" ca="1" si="336"/>
        <v>3012</v>
      </c>
      <c r="CP195" s="4">
        <f t="shared" ca="1" si="336"/>
        <v>3470</v>
      </c>
      <c r="CQ195" s="4">
        <f t="shared" ca="1" si="336"/>
        <v>3551</v>
      </c>
      <c r="CR195" s="4">
        <f t="shared" ca="1" si="336"/>
        <v>3038</v>
      </c>
      <c r="CS195" s="4">
        <f t="shared" ca="1" si="336"/>
        <v>3377</v>
      </c>
      <c r="CT195" s="4">
        <f t="shared" ca="1" si="336"/>
        <v>2264</v>
      </c>
      <c r="CU195" s="4">
        <f t="shared" ca="1" si="336"/>
        <v>1966</v>
      </c>
      <c r="CV195" s="4">
        <f t="shared" ca="1" si="336"/>
        <v>2606</v>
      </c>
      <c r="CW195" s="4">
        <f t="shared" ca="1" si="336"/>
        <v>1964</v>
      </c>
      <c r="CX195" s="4">
        <f t="shared" ref="CX195:CX220" ca="1" si="337">ROUND(IF(CW195*CX92&lt;1,0,CW195*CX92),0)</f>
        <v>2387</v>
      </c>
    </row>
    <row r="196" spans="1:102" x14ac:dyDescent="0.2">
      <c r="A196" s="4">
        <f t="shared" si="333"/>
        <v>76</v>
      </c>
      <c r="B196" s="4">
        <f t="shared" si="302"/>
        <v>1000</v>
      </c>
      <c r="C196" s="4">
        <f t="shared" ca="1" si="289"/>
        <v>996</v>
      </c>
      <c r="D196" s="4">
        <f t="shared" ca="1" si="289"/>
        <v>1129</v>
      </c>
      <c r="E196" s="4">
        <f t="shared" ca="1" si="289"/>
        <v>1444</v>
      </c>
      <c r="F196" s="4">
        <f t="shared" ca="1" si="289"/>
        <v>944</v>
      </c>
      <c r="G196" s="4">
        <f t="shared" ref="G196:R196" ca="1" si="338">ROUND(IF(F196*G93&lt;1,0,F196*G93),0)</f>
        <v>568</v>
      </c>
      <c r="H196" s="4">
        <f t="shared" ca="1" si="338"/>
        <v>555</v>
      </c>
      <c r="I196" s="4">
        <f t="shared" ca="1" si="338"/>
        <v>628</v>
      </c>
      <c r="J196" s="4">
        <f t="shared" ca="1" si="338"/>
        <v>426</v>
      </c>
      <c r="K196" s="4">
        <f t="shared" ca="1" si="338"/>
        <v>287</v>
      </c>
      <c r="L196" s="4">
        <f t="shared" ca="1" si="338"/>
        <v>96</v>
      </c>
      <c r="M196" s="4">
        <f t="shared" ca="1" si="338"/>
        <v>133</v>
      </c>
      <c r="N196" s="4">
        <f t="shared" ca="1" si="338"/>
        <v>118</v>
      </c>
      <c r="O196" s="4">
        <f t="shared" ca="1" si="338"/>
        <v>129</v>
      </c>
      <c r="P196" s="4">
        <f t="shared" ca="1" si="338"/>
        <v>142</v>
      </c>
      <c r="Q196" s="4">
        <f t="shared" ca="1" si="338"/>
        <v>132</v>
      </c>
      <c r="R196" s="4">
        <f t="shared" ca="1" si="338"/>
        <v>89</v>
      </c>
      <c r="S196" s="4">
        <f t="shared" ref="S196:CD196" ca="1" si="339">ROUND(IF(R196*S93&lt;1,0,R196*S93),0)</f>
        <v>100</v>
      </c>
      <c r="T196" s="4">
        <f t="shared" ca="1" si="339"/>
        <v>103</v>
      </c>
      <c r="U196" s="4">
        <f t="shared" ca="1" si="339"/>
        <v>111</v>
      </c>
      <c r="V196" s="4">
        <f t="shared" ca="1" si="339"/>
        <v>67</v>
      </c>
      <c r="W196" s="4">
        <f t="shared" ca="1" si="339"/>
        <v>63</v>
      </c>
      <c r="X196" s="4">
        <f t="shared" ca="1" si="339"/>
        <v>68</v>
      </c>
      <c r="Y196" s="4">
        <f t="shared" ca="1" si="339"/>
        <v>34</v>
      </c>
      <c r="Z196" s="4">
        <f t="shared" ca="1" si="339"/>
        <v>29</v>
      </c>
      <c r="AA196" s="4">
        <f t="shared" ca="1" si="339"/>
        <v>21</v>
      </c>
      <c r="AB196" s="4">
        <f t="shared" ca="1" si="339"/>
        <v>22</v>
      </c>
      <c r="AC196" s="4">
        <f t="shared" ca="1" si="339"/>
        <v>23</v>
      </c>
      <c r="AD196" s="4">
        <f t="shared" ca="1" si="339"/>
        <v>27</v>
      </c>
      <c r="AE196" s="4">
        <f t="shared" ca="1" si="339"/>
        <v>26</v>
      </c>
      <c r="AF196" s="4">
        <f t="shared" ca="1" si="339"/>
        <v>14</v>
      </c>
      <c r="AG196" s="4">
        <f t="shared" ca="1" si="339"/>
        <v>17</v>
      </c>
      <c r="AH196" s="4">
        <f t="shared" ca="1" si="339"/>
        <v>23</v>
      </c>
      <c r="AI196" s="4">
        <f t="shared" ca="1" si="339"/>
        <v>28</v>
      </c>
      <c r="AJ196" s="4">
        <f t="shared" ca="1" si="339"/>
        <v>32</v>
      </c>
      <c r="AK196" s="4">
        <f t="shared" ca="1" si="339"/>
        <v>44</v>
      </c>
      <c r="AL196" s="4">
        <f t="shared" ca="1" si="339"/>
        <v>60</v>
      </c>
      <c r="AM196" s="4">
        <f t="shared" ca="1" si="339"/>
        <v>86</v>
      </c>
      <c r="AN196" s="4">
        <f t="shared" ca="1" si="339"/>
        <v>95</v>
      </c>
      <c r="AO196" s="4">
        <f t="shared" ca="1" si="339"/>
        <v>62</v>
      </c>
      <c r="AP196" s="4">
        <f t="shared" ca="1" si="339"/>
        <v>55</v>
      </c>
      <c r="AQ196" s="4">
        <f t="shared" ca="1" si="339"/>
        <v>49</v>
      </c>
      <c r="AR196" s="4">
        <f t="shared" ca="1" si="339"/>
        <v>61</v>
      </c>
      <c r="AS196" s="4">
        <f t="shared" ca="1" si="339"/>
        <v>91</v>
      </c>
      <c r="AT196" s="4">
        <f t="shared" ca="1" si="339"/>
        <v>105</v>
      </c>
      <c r="AU196" s="4">
        <f t="shared" ca="1" si="339"/>
        <v>88</v>
      </c>
      <c r="AV196" s="4">
        <f t="shared" ca="1" si="339"/>
        <v>96</v>
      </c>
      <c r="AW196" s="4">
        <f t="shared" ca="1" si="339"/>
        <v>71</v>
      </c>
      <c r="AX196" s="4">
        <f t="shared" ca="1" si="339"/>
        <v>70</v>
      </c>
      <c r="AY196" s="4">
        <f t="shared" ca="1" si="339"/>
        <v>121</v>
      </c>
      <c r="AZ196" s="4">
        <f t="shared" ca="1" si="339"/>
        <v>48</v>
      </c>
      <c r="BA196" s="4">
        <f t="shared" ca="1" si="339"/>
        <v>54</v>
      </c>
      <c r="BB196" s="4">
        <f t="shared" ca="1" si="339"/>
        <v>11</v>
      </c>
      <c r="BC196" s="4">
        <f t="shared" ca="1" si="339"/>
        <v>11</v>
      </c>
      <c r="BD196" s="4">
        <f t="shared" ca="1" si="339"/>
        <v>10</v>
      </c>
      <c r="BE196" s="4">
        <f t="shared" ca="1" si="339"/>
        <v>13</v>
      </c>
      <c r="BF196" s="4">
        <f t="shared" ca="1" si="339"/>
        <v>13</v>
      </c>
      <c r="BG196" s="4">
        <f t="shared" ca="1" si="339"/>
        <v>15</v>
      </c>
      <c r="BH196" s="4">
        <f t="shared" ca="1" si="339"/>
        <v>8</v>
      </c>
      <c r="BI196" s="4">
        <f t="shared" ca="1" si="339"/>
        <v>7</v>
      </c>
      <c r="BJ196" s="4">
        <f t="shared" ca="1" si="339"/>
        <v>5</v>
      </c>
      <c r="BK196" s="4">
        <f t="shared" ca="1" si="339"/>
        <v>4</v>
      </c>
      <c r="BL196" s="4">
        <f t="shared" ca="1" si="339"/>
        <v>4</v>
      </c>
      <c r="BM196" s="4">
        <f t="shared" ca="1" si="339"/>
        <v>3</v>
      </c>
      <c r="BN196" s="4">
        <f t="shared" ca="1" si="339"/>
        <v>4</v>
      </c>
      <c r="BO196" s="4">
        <f t="shared" ca="1" si="339"/>
        <v>5</v>
      </c>
      <c r="BP196" s="4">
        <f t="shared" ca="1" si="339"/>
        <v>7</v>
      </c>
      <c r="BQ196" s="4">
        <f t="shared" ca="1" si="339"/>
        <v>7</v>
      </c>
      <c r="BR196" s="4">
        <f t="shared" ca="1" si="339"/>
        <v>8</v>
      </c>
      <c r="BS196" s="4">
        <f t="shared" ca="1" si="339"/>
        <v>6</v>
      </c>
      <c r="BT196" s="4">
        <f t="shared" ca="1" si="339"/>
        <v>5</v>
      </c>
      <c r="BU196" s="4">
        <f t="shared" ca="1" si="339"/>
        <v>4</v>
      </c>
      <c r="BV196" s="4">
        <f t="shared" ca="1" si="339"/>
        <v>4</v>
      </c>
      <c r="BW196" s="4">
        <f t="shared" ca="1" si="339"/>
        <v>4</v>
      </c>
      <c r="BX196" s="4">
        <f t="shared" ca="1" si="339"/>
        <v>3</v>
      </c>
      <c r="BY196" s="4">
        <f t="shared" ca="1" si="339"/>
        <v>3</v>
      </c>
      <c r="BZ196" s="4">
        <f t="shared" ca="1" si="339"/>
        <v>3</v>
      </c>
      <c r="CA196" s="4">
        <f t="shared" ca="1" si="339"/>
        <v>4</v>
      </c>
      <c r="CB196" s="4">
        <f t="shared" ca="1" si="339"/>
        <v>0</v>
      </c>
      <c r="CC196" s="4">
        <f t="shared" ca="1" si="339"/>
        <v>0</v>
      </c>
      <c r="CD196" s="4">
        <f t="shared" ca="1" si="339"/>
        <v>0</v>
      </c>
      <c r="CE196" s="4">
        <f t="shared" ref="CE196:CW196" ca="1" si="340">ROUND(IF(CD196*CE93&lt;1,0,CD196*CE93),0)</f>
        <v>0</v>
      </c>
      <c r="CF196" s="4">
        <f t="shared" ca="1" si="340"/>
        <v>0</v>
      </c>
      <c r="CG196" s="4">
        <f t="shared" ca="1" si="340"/>
        <v>0</v>
      </c>
      <c r="CH196" s="4">
        <f t="shared" ca="1" si="340"/>
        <v>0</v>
      </c>
      <c r="CI196" s="4">
        <f t="shared" ca="1" si="340"/>
        <v>0</v>
      </c>
      <c r="CJ196" s="4">
        <f t="shared" ca="1" si="340"/>
        <v>0</v>
      </c>
      <c r="CK196" s="4">
        <f t="shared" ca="1" si="340"/>
        <v>0</v>
      </c>
      <c r="CL196" s="4">
        <f t="shared" ca="1" si="340"/>
        <v>0</v>
      </c>
      <c r="CM196" s="4">
        <f t="shared" ca="1" si="340"/>
        <v>0</v>
      </c>
      <c r="CN196" s="4">
        <f t="shared" ca="1" si="340"/>
        <v>0</v>
      </c>
      <c r="CO196" s="4">
        <f t="shared" ca="1" si="340"/>
        <v>0</v>
      </c>
      <c r="CP196" s="4">
        <f t="shared" ca="1" si="340"/>
        <v>0</v>
      </c>
      <c r="CQ196" s="4">
        <f t="shared" ca="1" si="340"/>
        <v>0</v>
      </c>
      <c r="CR196" s="4">
        <f t="shared" ca="1" si="340"/>
        <v>0</v>
      </c>
      <c r="CS196" s="4">
        <f t="shared" ca="1" si="340"/>
        <v>0</v>
      </c>
      <c r="CT196" s="4">
        <f t="shared" ca="1" si="340"/>
        <v>0</v>
      </c>
      <c r="CU196" s="4">
        <f t="shared" ca="1" si="340"/>
        <v>0</v>
      </c>
      <c r="CV196" s="4">
        <f t="shared" ca="1" si="340"/>
        <v>0</v>
      </c>
      <c r="CW196" s="4">
        <f t="shared" ca="1" si="340"/>
        <v>0</v>
      </c>
      <c r="CX196" s="4">
        <f t="shared" ca="1" si="337"/>
        <v>0</v>
      </c>
    </row>
    <row r="197" spans="1:102" x14ac:dyDescent="0.2">
      <c r="A197" s="4">
        <f t="shared" si="333"/>
        <v>77</v>
      </c>
      <c r="B197" s="4">
        <f t="shared" si="302"/>
        <v>1000</v>
      </c>
      <c r="C197" s="4">
        <f t="shared" ca="1" si="289"/>
        <v>1330</v>
      </c>
      <c r="D197" s="4">
        <f t="shared" ca="1" si="289"/>
        <v>2356</v>
      </c>
      <c r="E197" s="4">
        <f t="shared" ca="1" si="289"/>
        <v>1768</v>
      </c>
      <c r="F197" s="4">
        <f t="shared" ca="1" si="289"/>
        <v>1765</v>
      </c>
      <c r="G197" s="4">
        <f t="shared" ref="G197:R197" ca="1" si="341">ROUND(IF(F197*G94&lt;1,0,F197*G94),0)</f>
        <v>2153</v>
      </c>
      <c r="H197" s="4">
        <f t="shared" ca="1" si="341"/>
        <v>2427</v>
      </c>
      <c r="I197" s="4">
        <f t="shared" ca="1" si="341"/>
        <v>3228</v>
      </c>
      <c r="J197" s="4">
        <f t="shared" ca="1" si="341"/>
        <v>2257</v>
      </c>
      <c r="K197" s="4">
        <f t="shared" ca="1" si="341"/>
        <v>2221</v>
      </c>
      <c r="L197" s="4">
        <f t="shared" ca="1" si="341"/>
        <v>1990</v>
      </c>
      <c r="M197" s="4">
        <f t="shared" ca="1" si="341"/>
        <v>2004</v>
      </c>
      <c r="N197" s="4">
        <f t="shared" ca="1" si="341"/>
        <v>1711</v>
      </c>
      <c r="O197" s="4">
        <f t="shared" ca="1" si="341"/>
        <v>1486</v>
      </c>
      <c r="P197" s="4">
        <f t="shared" ca="1" si="341"/>
        <v>1880</v>
      </c>
      <c r="Q197" s="4">
        <f t="shared" ca="1" si="341"/>
        <v>2511</v>
      </c>
      <c r="R197" s="4">
        <f t="shared" ca="1" si="341"/>
        <v>3185</v>
      </c>
      <c r="S197" s="4">
        <f t="shared" ref="S197:CD197" ca="1" si="342">ROUND(IF(R197*S94&lt;1,0,R197*S94),0)</f>
        <v>3988</v>
      </c>
      <c r="T197" s="4">
        <f t="shared" ca="1" si="342"/>
        <v>5192</v>
      </c>
      <c r="U197" s="4">
        <f t="shared" ca="1" si="342"/>
        <v>4825</v>
      </c>
      <c r="V197" s="4">
        <f t="shared" ca="1" si="342"/>
        <v>3843</v>
      </c>
      <c r="W197" s="4">
        <f t="shared" ca="1" si="342"/>
        <v>4620</v>
      </c>
      <c r="X197" s="4">
        <f t="shared" ca="1" si="342"/>
        <v>5891</v>
      </c>
      <c r="Y197" s="4">
        <f t="shared" ca="1" si="342"/>
        <v>4814</v>
      </c>
      <c r="Z197" s="4">
        <f t="shared" ca="1" si="342"/>
        <v>2661</v>
      </c>
      <c r="AA197" s="4">
        <f t="shared" ca="1" si="342"/>
        <v>2707</v>
      </c>
      <c r="AB197" s="4">
        <f t="shared" ca="1" si="342"/>
        <v>3293</v>
      </c>
      <c r="AC197" s="4">
        <f t="shared" ca="1" si="342"/>
        <v>2789</v>
      </c>
      <c r="AD197" s="4">
        <f t="shared" ca="1" si="342"/>
        <v>1424</v>
      </c>
      <c r="AE197" s="4">
        <f t="shared" ca="1" si="342"/>
        <v>1322</v>
      </c>
      <c r="AF197" s="4">
        <f t="shared" ca="1" si="342"/>
        <v>1579</v>
      </c>
      <c r="AG197" s="4">
        <f t="shared" ca="1" si="342"/>
        <v>2137</v>
      </c>
      <c r="AH197" s="4">
        <f t="shared" ca="1" si="342"/>
        <v>2535</v>
      </c>
      <c r="AI197" s="4">
        <f t="shared" ca="1" si="342"/>
        <v>3386</v>
      </c>
      <c r="AJ197" s="4">
        <f t="shared" ca="1" si="342"/>
        <v>2263</v>
      </c>
      <c r="AK197" s="4">
        <f t="shared" ca="1" si="342"/>
        <v>2439</v>
      </c>
      <c r="AL197" s="4">
        <f t="shared" ca="1" si="342"/>
        <v>2003</v>
      </c>
      <c r="AM197" s="4">
        <f t="shared" ca="1" si="342"/>
        <v>2718</v>
      </c>
      <c r="AN197" s="4">
        <f t="shared" ca="1" si="342"/>
        <v>2997</v>
      </c>
      <c r="AO197" s="4">
        <f t="shared" ca="1" si="342"/>
        <v>4698</v>
      </c>
      <c r="AP197" s="4">
        <f t="shared" ca="1" si="342"/>
        <v>3874</v>
      </c>
      <c r="AQ197" s="4">
        <f t="shared" ca="1" si="342"/>
        <v>4872</v>
      </c>
      <c r="AR197" s="4">
        <f t="shared" ca="1" si="342"/>
        <v>5226</v>
      </c>
      <c r="AS197" s="4">
        <f t="shared" ca="1" si="342"/>
        <v>5736</v>
      </c>
      <c r="AT197" s="4">
        <f t="shared" ca="1" si="342"/>
        <v>3187</v>
      </c>
      <c r="AU197" s="4">
        <f t="shared" ca="1" si="342"/>
        <v>2627</v>
      </c>
      <c r="AV197" s="4">
        <f t="shared" ca="1" si="342"/>
        <v>3005</v>
      </c>
      <c r="AW197" s="4">
        <f t="shared" ca="1" si="342"/>
        <v>2568</v>
      </c>
      <c r="AX197" s="4">
        <f t="shared" ca="1" si="342"/>
        <v>2799</v>
      </c>
      <c r="AY197" s="4">
        <f t="shared" ca="1" si="342"/>
        <v>2719</v>
      </c>
      <c r="AZ197" s="4">
        <f t="shared" ca="1" si="342"/>
        <v>2420</v>
      </c>
      <c r="BA197" s="4">
        <f t="shared" ca="1" si="342"/>
        <v>1544</v>
      </c>
      <c r="BB197" s="4">
        <f t="shared" ca="1" si="342"/>
        <v>967</v>
      </c>
      <c r="BC197" s="4">
        <f t="shared" ca="1" si="342"/>
        <v>872</v>
      </c>
      <c r="BD197" s="4">
        <f t="shared" ca="1" si="342"/>
        <v>765</v>
      </c>
      <c r="BE197" s="4">
        <f t="shared" ca="1" si="342"/>
        <v>655</v>
      </c>
      <c r="BF197" s="4">
        <f t="shared" ca="1" si="342"/>
        <v>749</v>
      </c>
      <c r="BG197" s="4">
        <f t="shared" ca="1" si="342"/>
        <v>714</v>
      </c>
      <c r="BH197" s="4">
        <f t="shared" ca="1" si="342"/>
        <v>589</v>
      </c>
      <c r="BI197" s="4">
        <f t="shared" ca="1" si="342"/>
        <v>812</v>
      </c>
      <c r="BJ197" s="4">
        <f t="shared" ca="1" si="342"/>
        <v>1008</v>
      </c>
      <c r="BK197" s="4">
        <f t="shared" ca="1" si="342"/>
        <v>832</v>
      </c>
      <c r="BL197" s="4">
        <f t="shared" ca="1" si="342"/>
        <v>1160</v>
      </c>
      <c r="BM197" s="4">
        <f t="shared" ca="1" si="342"/>
        <v>1315</v>
      </c>
      <c r="BN197" s="4">
        <f t="shared" ca="1" si="342"/>
        <v>1829</v>
      </c>
      <c r="BO197" s="4">
        <f t="shared" ca="1" si="342"/>
        <v>2362</v>
      </c>
      <c r="BP197" s="4">
        <f t="shared" ca="1" si="342"/>
        <v>1608</v>
      </c>
      <c r="BQ197" s="4">
        <f t="shared" ca="1" si="342"/>
        <v>1023</v>
      </c>
      <c r="BR197" s="4">
        <f t="shared" ca="1" si="342"/>
        <v>370</v>
      </c>
      <c r="BS197" s="4">
        <f t="shared" ca="1" si="342"/>
        <v>366</v>
      </c>
      <c r="BT197" s="4">
        <f t="shared" ca="1" si="342"/>
        <v>453</v>
      </c>
      <c r="BU197" s="4">
        <f t="shared" ca="1" si="342"/>
        <v>541</v>
      </c>
      <c r="BV197" s="4">
        <f t="shared" ca="1" si="342"/>
        <v>871</v>
      </c>
      <c r="BW197" s="4">
        <f t="shared" ca="1" si="342"/>
        <v>895</v>
      </c>
      <c r="BX197" s="4">
        <f t="shared" ca="1" si="342"/>
        <v>1029</v>
      </c>
      <c r="BY197" s="4">
        <f t="shared" ca="1" si="342"/>
        <v>1174</v>
      </c>
      <c r="BZ197" s="4">
        <f t="shared" ca="1" si="342"/>
        <v>1196</v>
      </c>
      <c r="CA197" s="4">
        <f t="shared" ca="1" si="342"/>
        <v>1338</v>
      </c>
      <c r="CB197" s="4">
        <f t="shared" ca="1" si="342"/>
        <v>954</v>
      </c>
      <c r="CC197" s="4">
        <f t="shared" ca="1" si="342"/>
        <v>1189</v>
      </c>
      <c r="CD197" s="4">
        <f t="shared" ca="1" si="342"/>
        <v>1547</v>
      </c>
      <c r="CE197" s="4">
        <f t="shared" ref="CE197:CW197" ca="1" si="343">ROUND(IF(CD197*CE94&lt;1,0,CD197*CE94),0)</f>
        <v>1234</v>
      </c>
      <c r="CF197" s="4">
        <f t="shared" ca="1" si="343"/>
        <v>959</v>
      </c>
      <c r="CG197" s="4">
        <f t="shared" ca="1" si="343"/>
        <v>1000</v>
      </c>
      <c r="CH197" s="4">
        <f t="shared" ca="1" si="343"/>
        <v>883</v>
      </c>
      <c r="CI197" s="4">
        <f t="shared" ca="1" si="343"/>
        <v>788</v>
      </c>
      <c r="CJ197" s="4">
        <f t="shared" ca="1" si="343"/>
        <v>731</v>
      </c>
      <c r="CK197" s="4">
        <f t="shared" ca="1" si="343"/>
        <v>786</v>
      </c>
      <c r="CL197" s="4">
        <f t="shared" ca="1" si="343"/>
        <v>555</v>
      </c>
      <c r="CM197" s="4">
        <f t="shared" ca="1" si="343"/>
        <v>407</v>
      </c>
      <c r="CN197" s="4">
        <f t="shared" ca="1" si="343"/>
        <v>459</v>
      </c>
      <c r="CO197" s="4">
        <f t="shared" ca="1" si="343"/>
        <v>360</v>
      </c>
      <c r="CP197" s="4">
        <f t="shared" ca="1" si="343"/>
        <v>276</v>
      </c>
      <c r="CQ197" s="4">
        <f t="shared" ca="1" si="343"/>
        <v>226</v>
      </c>
      <c r="CR197" s="4">
        <f t="shared" ca="1" si="343"/>
        <v>216</v>
      </c>
      <c r="CS197" s="4">
        <f t="shared" ca="1" si="343"/>
        <v>228</v>
      </c>
      <c r="CT197" s="4">
        <f t="shared" ca="1" si="343"/>
        <v>179</v>
      </c>
      <c r="CU197" s="4">
        <f t="shared" ca="1" si="343"/>
        <v>170</v>
      </c>
      <c r="CV197" s="4">
        <f t="shared" ca="1" si="343"/>
        <v>203</v>
      </c>
      <c r="CW197" s="4">
        <f t="shared" ca="1" si="343"/>
        <v>162</v>
      </c>
      <c r="CX197" s="4">
        <f t="shared" ca="1" si="337"/>
        <v>204</v>
      </c>
    </row>
    <row r="198" spans="1:102" x14ac:dyDescent="0.2">
      <c r="A198" s="4">
        <f t="shared" si="333"/>
        <v>78</v>
      </c>
      <c r="B198" s="4">
        <f t="shared" si="302"/>
        <v>1000</v>
      </c>
      <c r="C198" s="4">
        <f t="shared" ca="1" si="289"/>
        <v>805</v>
      </c>
      <c r="D198" s="4">
        <f t="shared" ca="1" si="289"/>
        <v>463</v>
      </c>
      <c r="E198" s="4">
        <f t="shared" ca="1" si="289"/>
        <v>536</v>
      </c>
      <c r="F198" s="4">
        <f t="shared" ca="1" si="289"/>
        <v>565</v>
      </c>
      <c r="G198" s="4">
        <f t="shared" ref="G198:R198" ca="1" si="344">ROUND(IF(F198*G95&lt;1,0,F198*G95),0)</f>
        <v>679</v>
      </c>
      <c r="H198" s="4">
        <f t="shared" ca="1" si="344"/>
        <v>465</v>
      </c>
      <c r="I198" s="4">
        <f t="shared" ca="1" si="344"/>
        <v>523</v>
      </c>
      <c r="J198" s="4">
        <f t="shared" ca="1" si="344"/>
        <v>422</v>
      </c>
      <c r="K198" s="4">
        <f t="shared" ca="1" si="344"/>
        <v>442</v>
      </c>
      <c r="L198" s="4">
        <f t="shared" ca="1" si="344"/>
        <v>408</v>
      </c>
      <c r="M198" s="4">
        <f t="shared" ca="1" si="344"/>
        <v>220</v>
      </c>
      <c r="N198" s="4">
        <f t="shared" ca="1" si="344"/>
        <v>260</v>
      </c>
      <c r="O198" s="4">
        <f t="shared" ca="1" si="344"/>
        <v>323</v>
      </c>
      <c r="P198" s="4">
        <f t="shared" ca="1" si="344"/>
        <v>370</v>
      </c>
      <c r="Q198" s="4">
        <f t="shared" ca="1" si="344"/>
        <v>490</v>
      </c>
      <c r="R198" s="4">
        <f t="shared" ca="1" si="344"/>
        <v>594</v>
      </c>
      <c r="S198" s="4">
        <f t="shared" ref="S198:CD198" ca="1" si="345">ROUND(IF(R198*S95&lt;1,0,R198*S95),0)</f>
        <v>774</v>
      </c>
      <c r="T198" s="4">
        <f t="shared" ca="1" si="345"/>
        <v>805</v>
      </c>
      <c r="U198" s="4">
        <f t="shared" ca="1" si="345"/>
        <v>1124</v>
      </c>
      <c r="V198" s="4">
        <f t="shared" ca="1" si="345"/>
        <v>1463</v>
      </c>
      <c r="W198" s="4">
        <f t="shared" ca="1" si="345"/>
        <v>1553</v>
      </c>
      <c r="X198" s="4">
        <f t="shared" ca="1" si="345"/>
        <v>1859</v>
      </c>
      <c r="Y198" s="4">
        <f t="shared" ca="1" si="345"/>
        <v>1610</v>
      </c>
      <c r="Z198" s="4">
        <f t="shared" ca="1" si="345"/>
        <v>1802</v>
      </c>
      <c r="AA198" s="4">
        <f t="shared" ca="1" si="345"/>
        <v>2461</v>
      </c>
      <c r="AB198" s="4">
        <f t="shared" ca="1" si="345"/>
        <v>3208</v>
      </c>
      <c r="AC198" s="4">
        <f t="shared" ca="1" si="345"/>
        <v>3385</v>
      </c>
      <c r="AD198" s="4">
        <f t="shared" ca="1" si="345"/>
        <v>4128</v>
      </c>
      <c r="AE198" s="4">
        <f t="shared" ca="1" si="345"/>
        <v>3673</v>
      </c>
      <c r="AF198" s="4">
        <f t="shared" ca="1" si="345"/>
        <v>2001</v>
      </c>
      <c r="AG198" s="4">
        <f t="shared" ca="1" si="345"/>
        <v>880</v>
      </c>
      <c r="AH198" s="4">
        <f t="shared" ca="1" si="345"/>
        <v>1117</v>
      </c>
      <c r="AI198" s="4">
        <f t="shared" ca="1" si="345"/>
        <v>1281</v>
      </c>
      <c r="AJ198" s="4">
        <f t="shared" ca="1" si="345"/>
        <v>1340</v>
      </c>
      <c r="AK198" s="4">
        <f t="shared" ca="1" si="345"/>
        <v>1069</v>
      </c>
      <c r="AL198" s="4">
        <f t="shared" ca="1" si="345"/>
        <v>974</v>
      </c>
      <c r="AM198" s="4">
        <f t="shared" ca="1" si="345"/>
        <v>566</v>
      </c>
      <c r="AN198" s="4">
        <f t="shared" ca="1" si="345"/>
        <v>549</v>
      </c>
      <c r="AO198" s="4">
        <f t="shared" ca="1" si="345"/>
        <v>507</v>
      </c>
      <c r="AP198" s="4">
        <f t="shared" ca="1" si="345"/>
        <v>518</v>
      </c>
      <c r="AQ198" s="4">
        <f t="shared" ca="1" si="345"/>
        <v>525</v>
      </c>
      <c r="AR198" s="4">
        <f t="shared" ca="1" si="345"/>
        <v>454</v>
      </c>
      <c r="AS198" s="4">
        <f t="shared" ca="1" si="345"/>
        <v>540</v>
      </c>
      <c r="AT198" s="4">
        <f t="shared" ca="1" si="345"/>
        <v>682</v>
      </c>
      <c r="AU198" s="4">
        <f t="shared" ca="1" si="345"/>
        <v>753</v>
      </c>
      <c r="AV198" s="4">
        <f t="shared" ca="1" si="345"/>
        <v>749</v>
      </c>
      <c r="AW198" s="4">
        <f t="shared" ca="1" si="345"/>
        <v>1015</v>
      </c>
      <c r="AX198" s="4">
        <f t="shared" ca="1" si="345"/>
        <v>1134</v>
      </c>
      <c r="AY198" s="4">
        <f t="shared" ca="1" si="345"/>
        <v>1395</v>
      </c>
      <c r="AZ198" s="4">
        <f t="shared" ca="1" si="345"/>
        <v>1980</v>
      </c>
      <c r="BA198" s="4">
        <f t="shared" ca="1" si="345"/>
        <v>2551</v>
      </c>
      <c r="BB198" s="4">
        <f t="shared" ca="1" si="345"/>
        <v>2829</v>
      </c>
      <c r="BC198" s="4">
        <f t="shared" ca="1" si="345"/>
        <v>3815</v>
      </c>
      <c r="BD198" s="4">
        <f t="shared" ca="1" si="345"/>
        <v>2683</v>
      </c>
      <c r="BE198" s="4">
        <f t="shared" ca="1" si="345"/>
        <v>2380</v>
      </c>
      <c r="BF198" s="4">
        <f t="shared" ca="1" si="345"/>
        <v>2770</v>
      </c>
      <c r="BG198" s="4">
        <f t="shared" ca="1" si="345"/>
        <v>2662</v>
      </c>
      <c r="BH198" s="4">
        <f t="shared" ca="1" si="345"/>
        <v>2627</v>
      </c>
      <c r="BI198" s="4">
        <f t="shared" ca="1" si="345"/>
        <v>2624</v>
      </c>
      <c r="BJ198" s="4">
        <f t="shared" ca="1" si="345"/>
        <v>2987</v>
      </c>
      <c r="BK198" s="4">
        <f t="shared" ca="1" si="345"/>
        <v>3895</v>
      </c>
      <c r="BL198" s="4">
        <f t="shared" ca="1" si="345"/>
        <v>2968</v>
      </c>
      <c r="BM198" s="4">
        <f t="shared" ca="1" si="345"/>
        <v>1407</v>
      </c>
      <c r="BN198" s="4">
        <f t="shared" ca="1" si="345"/>
        <v>1637</v>
      </c>
      <c r="BO198" s="4">
        <f t="shared" ca="1" si="345"/>
        <v>1116</v>
      </c>
      <c r="BP198" s="4">
        <f t="shared" ca="1" si="345"/>
        <v>1386</v>
      </c>
      <c r="BQ198" s="4">
        <f t="shared" ca="1" si="345"/>
        <v>1648</v>
      </c>
      <c r="BR198" s="4">
        <f t="shared" ca="1" si="345"/>
        <v>1432</v>
      </c>
      <c r="BS198" s="4">
        <f t="shared" ca="1" si="345"/>
        <v>2009</v>
      </c>
      <c r="BT198" s="4">
        <f t="shared" ca="1" si="345"/>
        <v>2189</v>
      </c>
      <c r="BU198" s="4">
        <f t="shared" ca="1" si="345"/>
        <v>2855</v>
      </c>
      <c r="BV198" s="4">
        <f t="shared" ca="1" si="345"/>
        <v>3113</v>
      </c>
      <c r="BW198" s="4">
        <f t="shared" ca="1" si="345"/>
        <v>2819</v>
      </c>
      <c r="BX198" s="4">
        <f t="shared" ca="1" si="345"/>
        <v>2960</v>
      </c>
      <c r="BY198" s="4">
        <f t="shared" ca="1" si="345"/>
        <v>3155</v>
      </c>
      <c r="BZ198" s="4">
        <f t="shared" ca="1" si="345"/>
        <v>2825</v>
      </c>
      <c r="CA198" s="4">
        <f t="shared" ca="1" si="345"/>
        <v>1858</v>
      </c>
      <c r="CB198" s="4">
        <f t="shared" ca="1" si="345"/>
        <v>2675</v>
      </c>
      <c r="CC198" s="4">
        <f t="shared" ca="1" si="345"/>
        <v>3335</v>
      </c>
      <c r="CD198" s="4">
        <f t="shared" ca="1" si="345"/>
        <v>2621</v>
      </c>
      <c r="CE198" s="4">
        <f t="shared" ref="CE198:CW198" ca="1" si="346">ROUND(IF(CD198*CE95&lt;1,0,CD198*CE95),0)</f>
        <v>2480</v>
      </c>
      <c r="CF198" s="4">
        <f t="shared" ca="1" si="346"/>
        <v>2336</v>
      </c>
      <c r="CG198" s="4">
        <f t="shared" ca="1" si="346"/>
        <v>1610</v>
      </c>
      <c r="CH198" s="4">
        <f t="shared" ca="1" si="346"/>
        <v>2139</v>
      </c>
      <c r="CI198" s="4">
        <f t="shared" ca="1" si="346"/>
        <v>2039</v>
      </c>
      <c r="CJ198" s="4">
        <f t="shared" ca="1" si="346"/>
        <v>2037</v>
      </c>
      <c r="CK198" s="4">
        <f t="shared" ca="1" si="346"/>
        <v>2388</v>
      </c>
      <c r="CL198" s="4">
        <f t="shared" ca="1" si="346"/>
        <v>2731</v>
      </c>
      <c r="CM198" s="4">
        <f t="shared" ca="1" si="346"/>
        <v>3422</v>
      </c>
      <c r="CN198" s="4">
        <f t="shared" ca="1" si="346"/>
        <v>2609</v>
      </c>
      <c r="CO198" s="4">
        <f t="shared" ca="1" si="346"/>
        <v>2723</v>
      </c>
      <c r="CP198" s="4">
        <f t="shared" ca="1" si="346"/>
        <v>2076</v>
      </c>
      <c r="CQ198" s="4">
        <f t="shared" ca="1" si="346"/>
        <v>2656</v>
      </c>
      <c r="CR198" s="4">
        <f t="shared" ca="1" si="346"/>
        <v>2184</v>
      </c>
      <c r="CS198" s="4">
        <f t="shared" ca="1" si="346"/>
        <v>2675</v>
      </c>
      <c r="CT198" s="4">
        <f t="shared" ca="1" si="346"/>
        <v>3035</v>
      </c>
      <c r="CU198" s="4">
        <f t="shared" ca="1" si="346"/>
        <v>3245</v>
      </c>
      <c r="CV198" s="4">
        <f t="shared" ca="1" si="346"/>
        <v>2924</v>
      </c>
      <c r="CW198" s="4">
        <f t="shared" ca="1" si="346"/>
        <v>3040</v>
      </c>
      <c r="CX198" s="4">
        <f t="shared" ca="1" si="337"/>
        <v>2960</v>
      </c>
    </row>
    <row r="199" spans="1:102" x14ac:dyDescent="0.2">
      <c r="A199" s="4">
        <f t="shared" si="333"/>
        <v>79</v>
      </c>
      <c r="B199" s="4">
        <f t="shared" si="302"/>
        <v>1000</v>
      </c>
      <c r="C199" s="4">
        <f t="shared" ca="1" si="289"/>
        <v>597</v>
      </c>
      <c r="D199" s="4">
        <f t="shared" ca="1" si="289"/>
        <v>354</v>
      </c>
      <c r="E199" s="4">
        <f t="shared" ca="1" si="289"/>
        <v>333</v>
      </c>
      <c r="F199" s="4">
        <f t="shared" ca="1" si="289"/>
        <v>146</v>
      </c>
      <c r="G199" s="4">
        <f t="shared" ref="G199:R199" ca="1" si="347">ROUND(IF(F199*G96&lt;1,0,F199*G96),0)</f>
        <v>127</v>
      </c>
      <c r="H199" s="4">
        <f t="shared" ca="1" si="347"/>
        <v>146</v>
      </c>
      <c r="I199" s="4">
        <f t="shared" ca="1" si="347"/>
        <v>191</v>
      </c>
      <c r="J199" s="4">
        <f t="shared" ca="1" si="347"/>
        <v>195</v>
      </c>
      <c r="K199" s="4">
        <f t="shared" ca="1" si="347"/>
        <v>210</v>
      </c>
      <c r="L199" s="4">
        <f t="shared" ca="1" si="347"/>
        <v>230</v>
      </c>
      <c r="M199" s="4">
        <f t="shared" ca="1" si="347"/>
        <v>251</v>
      </c>
      <c r="N199" s="4">
        <f t="shared" ca="1" si="347"/>
        <v>334</v>
      </c>
      <c r="O199" s="4">
        <f t="shared" ca="1" si="347"/>
        <v>386</v>
      </c>
      <c r="P199" s="4">
        <f t="shared" ca="1" si="347"/>
        <v>353</v>
      </c>
      <c r="Q199" s="4">
        <f t="shared" ca="1" si="347"/>
        <v>301</v>
      </c>
      <c r="R199" s="4">
        <f t="shared" ca="1" si="347"/>
        <v>235</v>
      </c>
      <c r="S199" s="4">
        <f t="shared" ref="S199:CD199" ca="1" si="348">ROUND(IF(R199*S96&lt;1,0,R199*S96),0)</f>
        <v>314</v>
      </c>
      <c r="T199" s="4">
        <f t="shared" ca="1" si="348"/>
        <v>290</v>
      </c>
      <c r="U199" s="4">
        <f t="shared" ca="1" si="348"/>
        <v>257</v>
      </c>
      <c r="V199" s="4">
        <f t="shared" ca="1" si="348"/>
        <v>206</v>
      </c>
      <c r="W199" s="4">
        <f t="shared" ca="1" si="348"/>
        <v>190</v>
      </c>
      <c r="X199" s="4">
        <f t="shared" ca="1" si="348"/>
        <v>159</v>
      </c>
      <c r="Y199" s="4">
        <f t="shared" ca="1" si="348"/>
        <v>138</v>
      </c>
      <c r="Z199" s="4">
        <f t="shared" ca="1" si="348"/>
        <v>161</v>
      </c>
      <c r="AA199" s="4">
        <f t="shared" ca="1" si="348"/>
        <v>146</v>
      </c>
      <c r="AB199" s="4">
        <f t="shared" ca="1" si="348"/>
        <v>116</v>
      </c>
      <c r="AC199" s="4">
        <f t="shared" ca="1" si="348"/>
        <v>131</v>
      </c>
      <c r="AD199" s="4">
        <f t="shared" ca="1" si="348"/>
        <v>102</v>
      </c>
      <c r="AE199" s="4">
        <f t="shared" ca="1" si="348"/>
        <v>105</v>
      </c>
      <c r="AF199" s="4">
        <f t="shared" ca="1" si="348"/>
        <v>45</v>
      </c>
      <c r="AG199" s="4">
        <f t="shared" ca="1" si="348"/>
        <v>34</v>
      </c>
      <c r="AH199" s="4">
        <f t="shared" ca="1" si="348"/>
        <v>21</v>
      </c>
      <c r="AI199" s="4">
        <f t="shared" ca="1" si="348"/>
        <v>32</v>
      </c>
      <c r="AJ199" s="4">
        <f t="shared" ca="1" si="348"/>
        <v>44</v>
      </c>
      <c r="AK199" s="4">
        <f t="shared" ca="1" si="348"/>
        <v>61</v>
      </c>
      <c r="AL199" s="4">
        <f t="shared" ca="1" si="348"/>
        <v>55</v>
      </c>
      <c r="AM199" s="4">
        <f t="shared" ca="1" si="348"/>
        <v>53</v>
      </c>
      <c r="AN199" s="4">
        <f t="shared" ca="1" si="348"/>
        <v>69</v>
      </c>
      <c r="AO199" s="4">
        <f t="shared" ca="1" si="348"/>
        <v>63</v>
      </c>
      <c r="AP199" s="4">
        <f t="shared" ca="1" si="348"/>
        <v>58</v>
      </c>
      <c r="AQ199" s="4">
        <f t="shared" ca="1" si="348"/>
        <v>64</v>
      </c>
      <c r="AR199" s="4">
        <f t="shared" ca="1" si="348"/>
        <v>43</v>
      </c>
      <c r="AS199" s="4">
        <f t="shared" ca="1" si="348"/>
        <v>51</v>
      </c>
      <c r="AT199" s="4">
        <f t="shared" ca="1" si="348"/>
        <v>44</v>
      </c>
      <c r="AU199" s="4">
        <f t="shared" ca="1" si="348"/>
        <v>49</v>
      </c>
      <c r="AV199" s="4">
        <f t="shared" ca="1" si="348"/>
        <v>71</v>
      </c>
      <c r="AW199" s="4">
        <f t="shared" ca="1" si="348"/>
        <v>52</v>
      </c>
      <c r="AX199" s="4">
        <f t="shared" ca="1" si="348"/>
        <v>38</v>
      </c>
      <c r="AY199" s="4">
        <f t="shared" ca="1" si="348"/>
        <v>32</v>
      </c>
      <c r="AZ199" s="4">
        <f t="shared" ca="1" si="348"/>
        <v>43</v>
      </c>
      <c r="BA199" s="4">
        <f t="shared" ca="1" si="348"/>
        <v>41</v>
      </c>
      <c r="BB199" s="4">
        <f t="shared" ca="1" si="348"/>
        <v>37</v>
      </c>
      <c r="BC199" s="4">
        <f t="shared" ca="1" si="348"/>
        <v>22</v>
      </c>
      <c r="BD199" s="4">
        <f t="shared" ca="1" si="348"/>
        <v>26</v>
      </c>
      <c r="BE199" s="4">
        <f t="shared" ca="1" si="348"/>
        <v>17</v>
      </c>
      <c r="BF199" s="4">
        <f t="shared" ca="1" si="348"/>
        <v>25</v>
      </c>
      <c r="BG199" s="4">
        <f t="shared" ca="1" si="348"/>
        <v>25</v>
      </c>
      <c r="BH199" s="4">
        <f t="shared" ca="1" si="348"/>
        <v>27</v>
      </c>
      <c r="BI199" s="4">
        <f t="shared" ca="1" si="348"/>
        <v>21</v>
      </c>
      <c r="BJ199" s="4">
        <f t="shared" ca="1" si="348"/>
        <v>15</v>
      </c>
      <c r="BK199" s="4">
        <f t="shared" ca="1" si="348"/>
        <v>17</v>
      </c>
      <c r="BL199" s="4">
        <f t="shared" ca="1" si="348"/>
        <v>10</v>
      </c>
      <c r="BM199" s="4">
        <f t="shared" ca="1" si="348"/>
        <v>11</v>
      </c>
      <c r="BN199" s="4">
        <f t="shared" ca="1" si="348"/>
        <v>8</v>
      </c>
      <c r="BO199" s="4">
        <f t="shared" ca="1" si="348"/>
        <v>6</v>
      </c>
      <c r="BP199" s="4">
        <f t="shared" ca="1" si="348"/>
        <v>3</v>
      </c>
      <c r="BQ199" s="4">
        <f t="shared" ca="1" si="348"/>
        <v>2</v>
      </c>
      <c r="BR199" s="4">
        <f t="shared" ca="1" si="348"/>
        <v>1</v>
      </c>
      <c r="BS199" s="4">
        <f t="shared" ca="1" si="348"/>
        <v>1</v>
      </c>
      <c r="BT199" s="4">
        <f t="shared" ca="1" si="348"/>
        <v>1</v>
      </c>
      <c r="BU199" s="4">
        <f t="shared" ca="1" si="348"/>
        <v>1</v>
      </c>
      <c r="BV199" s="4">
        <f t="shared" ca="1" si="348"/>
        <v>0</v>
      </c>
      <c r="BW199" s="4">
        <f t="shared" ca="1" si="348"/>
        <v>0</v>
      </c>
      <c r="BX199" s="4">
        <f t="shared" ca="1" si="348"/>
        <v>0</v>
      </c>
      <c r="BY199" s="4">
        <f t="shared" ca="1" si="348"/>
        <v>0</v>
      </c>
      <c r="BZ199" s="4">
        <f t="shared" ca="1" si="348"/>
        <v>0</v>
      </c>
      <c r="CA199" s="4">
        <f t="shared" ca="1" si="348"/>
        <v>0</v>
      </c>
      <c r="CB199" s="4">
        <f t="shared" ca="1" si="348"/>
        <v>0</v>
      </c>
      <c r="CC199" s="4">
        <f t="shared" ca="1" si="348"/>
        <v>0</v>
      </c>
      <c r="CD199" s="4">
        <f t="shared" ca="1" si="348"/>
        <v>0</v>
      </c>
      <c r="CE199" s="4">
        <f t="shared" ref="CE199:CW199" ca="1" si="349">ROUND(IF(CD199*CE96&lt;1,0,CD199*CE96),0)</f>
        <v>0</v>
      </c>
      <c r="CF199" s="4">
        <f t="shared" ca="1" si="349"/>
        <v>0</v>
      </c>
      <c r="CG199" s="4">
        <f t="shared" ca="1" si="349"/>
        <v>0</v>
      </c>
      <c r="CH199" s="4">
        <f t="shared" ca="1" si="349"/>
        <v>0</v>
      </c>
      <c r="CI199" s="4">
        <f t="shared" ca="1" si="349"/>
        <v>0</v>
      </c>
      <c r="CJ199" s="4">
        <f t="shared" ca="1" si="349"/>
        <v>0</v>
      </c>
      <c r="CK199" s="4">
        <f t="shared" ca="1" si="349"/>
        <v>0</v>
      </c>
      <c r="CL199" s="4">
        <f t="shared" ca="1" si="349"/>
        <v>0</v>
      </c>
      <c r="CM199" s="4">
        <f t="shared" ca="1" si="349"/>
        <v>0</v>
      </c>
      <c r="CN199" s="4">
        <f t="shared" ca="1" si="349"/>
        <v>0</v>
      </c>
      <c r="CO199" s="4">
        <f t="shared" ca="1" si="349"/>
        <v>0</v>
      </c>
      <c r="CP199" s="4">
        <f t="shared" ca="1" si="349"/>
        <v>0</v>
      </c>
      <c r="CQ199" s="4">
        <f t="shared" ca="1" si="349"/>
        <v>0</v>
      </c>
      <c r="CR199" s="4">
        <f t="shared" ca="1" si="349"/>
        <v>0</v>
      </c>
      <c r="CS199" s="4">
        <f t="shared" ca="1" si="349"/>
        <v>0</v>
      </c>
      <c r="CT199" s="4">
        <f t="shared" ca="1" si="349"/>
        <v>0</v>
      </c>
      <c r="CU199" s="4">
        <f t="shared" ca="1" si="349"/>
        <v>0</v>
      </c>
      <c r="CV199" s="4">
        <f t="shared" ca="1" si="349"/>
        <v>0</v>
      </c>
      <c r="CW199" s="4">
        <f t="shared" ca="1" si="349"/>
        <v>0</v>
      </c>
      <c r="CX199" s="4">
        <f t="shared" ca="1" si="337"/>
        <v>0</v>
      </c>
    </row>
    <row r="200" spans="1:102" x14ac:dyDescent="0.2">
      <c r="A200" s="4">
        <f t="shared" si="333"/>
        <v>80</v>
      </c>
      <c r="B200" s="4">
        <f t="shared" si="302"/>
        <v>1000</v>
      </c>
      <c r="C200" s="4">
        <f t="shared" ca="1" si="289"/>
        <v>921</v>
      </c>
      <c r="D200" s="4">
        <f t="shared" ca="1" si="289"/>
        <v>874</v>
      </c>
      <c r="E200" s="4">
        <f t="shared" ca="1" si="289"/>
        <v>966</v>
      </c>
      <c r="F200" s="4">
        <f t="shared" ca="1" si="289"/>
        <v>932</v>
      </c>
      <c r="G200" s="4">
        <f t="shared" ref="G200:R200" ca="1" si="350">ROUND(IF(F200*G97&lt;1,0,F200*G97),0)</f>
        <v>722</v>
      </c>
      <c r="H200" s="4">
        <f t="shared" ca="1" si="350"/>
        <v>928</v>
      </c>
      <c r="I200" s="4">
        <f t="shared" ca="1" si="350"/>
        <v>1566</v>
      </c>
      <c r="J200" s="4">
        <f t="shared" ca="1" si="350"/>
        <v>1513</v>
      </c>
      <c r="K200" s="4">
        <f t="shared" ca="1" si="350"/>
        <v>1925</v>
      </c>
      <c r="L200" s="4">
        <f t="shared" ca="1" si="350"/>
        <v>2396</v>
      </c>
      <c r="M200" s="4">
        <f t="shared" ca="1" si="350"/>
        <v>974</v>
      </c>
      <c r="N200" s="4">
        <f t="shared" ca="1" si="350"/>
        <v>1171</v>
      </c>
      <c r="O200" s="4">
        <f t="shared" ca="1" si="350"/>
        <v>1606</v>
      </c>
      <c r="P200" s="4">
        <f t="shared" ca="1" si="350"/>
        <v>1560</v>
      </c>
      <c r="Q200" s="4">
        <f t="shared" ca="1" si="350"/>
        <v>1575</v>
      </c>
      <c r="R200" s="4">
        <f t="shared" ca="1" si="350"/>
        <v>2238</v>
      </c>
      <c r="S200" s="4">
        <f t="shared" ref="S200:CD200" ca="1" si="351">ROUND(IF(R200*S97&lt;1,0,R200*S97),0)</f>
        <v>2215</v>
      </c>
      <c r="T200" s="4">
        <f t="shared" ca="1" si="351"/>
        <v>2271</v>
      </c>
      <c r="U200" s="4">
        <f t="shared" ca="1" si="351"/>
        <v>1083</v>
      </c>
      <c r="V200" s="4">
        <f t="shared" ca="1" si="351"/>
        <v>1142</v>
      </c>
      <c r="W200" s="4">
        <f t="shared" ca="1" si="351"/>
        <v>1395</v>
      </c>
      <c r="X200" s="4">
        <f t="shared" ca="1" si="351"/>
        <v>1061</v>
      </c>
      <c r="Y200" s="4">
        <f t="shared" ca="1" si="351"/>
        <v>1491</v>
      </c>
      <c r="Z200" s="4">
        <f t="shared" ca="1" si="351"/>
        <v>1127</v>
      </c>
      <c r="AA200" s="4">
        <f t="shared" ca="1" si="351"/>
        <v>1563</v>
      </c>
      <c r="AB200" s="4">
        <f t="shared" ca="1" si="351"/>
        <v>1837</v>
      </c>
      <c r="AC200" s="4">
        <f t="shared" ca="1" si="351"/>
        <v>1862</v>
      </c>
      <c r="AD200" s="4">
        <f t="shared" ca="1" si="351"/>
        <v>2222</v>
      </c>
      <c r="AE200" s="4">
        <f t="shared" ca="1" si="351"/>
        <v>2002</v>
      </c>
      <c r="AF200" s="4">
        <f t="shared" ca="1" si="351"/>
        <v>1469</v>
      </c>
      <c r="AG200" s="4">
        <f t="shared" ca="1" si="351"/>
        <v>1644</v>
      </c>
      <c r="AH200" s="4">
        <f t="shared" ca="1" si="351"/>
        <v>2048</v>
      </c>
      <c r="AI200" s="4">
        <f t="shared" ca="1" si="351"/>
        <v>1191</v>
      </c>
      <c r="AJ200" s="4">
        <f t="shared" ca="1" si="351"/>
        <v>1002</v>
      </c>
      <c r="AK200" s="4">
        <f t="shared" ca="1" si="351"/>
        <v>1277</v>
      </c>
      <c r="AL200" s="4">
        <f t="shared" ca="1" si="351"/>
        <v>1612</v>
      </c>
      <c r="AM200" s="4">
        <f t="shared" ca="1" si="351"/>
        <v>2025</v>
      </c>
      <c r="AN200" s="4">
        <f t="shared" ca="1" si="351"/>
        <v>2134</v>
      </c>
      <c r="AO200" s="4">
        <f t="shared" ca="1" si="351"/>
        <v>1827</v>
      </c>
      <c r="AP200" s="4">
        <f t="shared" ca="1" si="351"/>
        <v>1879</v>
      </c>
      <c r="AQ200" s="4">
        <f t="shared" ca="1" si="351"/>
        <v>2290</v>
      </c>
      <c r="AR200" s="4">
        <f t="shared" ca="1" si="351"/>
        <v>1680</v>
      </c>
      <c r="AS200" s="4">
        <f t="shared" ca="1" si="351"/>
        <v>1995</v>
      </c>
      <c r="AT200" s="4">
        <f t="shared" ca="1" si="351"/>
        <v>2469</v>
      </c>
      <c r="AU200" s="4">
        <f t="shared" ca="1" si="351"/>
        <v>3033</v>
      </c>
      <c r="AV200" s="4">
        <f t="shared" ca="1" si="351"/>
        <v>2219</v>
      </c>
      <c r="AW200" s="4">
        <f t="shared" ca="1" si="351"/>
        <v>1965</v>
      </c>
      <c r="AX200" s="4">
        <f t="shared" ca="1" si="351"/>
        <v>1652</v>
      </c>
      <c r="AY200" s="4">
        <f t="shared" ca="1" si="351"/>
        <v>1539</v>
      </c>
      <c r="AZ200" s="4">
        <f t="shared" ca="1" si="351"/>
        <v>1606</v>
      </c>
      <c r="BA200" s="4">
        <f t="shared" ca="1" si="351"/>
        <v>1892</v>
      </c>
      <c r="BB200" s="4">
        <f t="shared" ca="1" si="351"/>
        <v>1404</v>
      </c>
      <c r="BC200" s="4">
        <f t="shared" ca="1" si="351"/>
        <v>1694</v>
      </c>
      <c r="BD200" s="4">
        <f t="shared" ca="1" si="351"/>
        <v>1806</v>
      </c>
      <c r="BE200" s="4">
        <f t="shared" ca="1" si="351"/>
        <v>1780</v>
      </c>
      <c r="BF200" s="4">
        <f t="shared" ca="1" si="351"/>
        <v>1854</v>
      </c>
      <c r="BG200" s="4">
        <f t="shared" ca="1" si="351"/>
        <v>1865</v>
      </c>
      <c r="BH200" s="4">
        <f t="shared" ca="1" si="351"/>
        <v>1990</v>
      </c>
      <c r="BI200" s="4">
        <f t="shared" ca="1" si="351"/>
        <v>2024</v>
      </c>
      <c r="BJ200" s="4">
        <f t="shared" ca="1" si="351"/>
        <v>1684</v>
      </c>
      <c r="BK200" s="4">
        <f t="shared" ca="1" si="351"/>
        <v>2288</v>
      </c>
      <c r="BL200" s="4">
        <f t="shared" ca="1" si="351"/>
        <v>2117</v>
      </c>
      <c r="BM200" s="4">
        <f t="shared" ca="1" si="351"/>
        <v>2258</v>
      </c>
      <c r="BN200" s="4">
        <f t="shared" ca="1" si="351"/>
        <v>2710</v>
      </c>
      <c r="BO200" s="4">
        <f t="shared" ca="1" si="351"/>
        <v>3550</v>
      </c>
      <c r="BP200" s="4">
        <f t="shared" ca="1" si="351"/>
        <v>3376</v>
      </c>
      <c r="BQ200" s="4">
        <f t="shared" ca="1" si="351"/>
        <v>3413</v>
      </c>
      <c r="BR200" s="4">
        <f t="shared" ca="1" si="351"/>
        <v>3521</v>
      </c>
      <c r="BS200" s="4">
        <f t="shared" ca="1" si="351"/>
        <v>2976</v>
      </c>
      <c r="BT200" s="4">
        <f t="shared" ca="1" si="351"/>
        <v>3190</v>
      </c>
      <c r="BU200" s="4">
        <f t="shared" ca="1" si="351"/>
        <v>5033</v>
      </c>
      <c r="BV200" s="4">
        <f t="shared" ca="1" si="351"/>
        <v>7570</v>
      </c>
      <c r="BW200" s="4">
        <f t="shared" ca="1" si="351"/>
        <v>8184</v>
      </c>
      <c r="BX200" s="4">
        <f t="shared" ca="1" si="351"/>
        <v>6002</v>
      </c>
      <c r="BY200" s="4">
        <f t="shared" ca="1" si="351"/>
        <v>6386</v>
      </c>
      <c r="BZ200" s="4">
        <f t="shared" ca="1" si="351"/>
        <v>5676</v>
      </c>
      <c r="CA200" s="4">
        <f t="shared" ca="1" si="351"/>
        <v>5653</v>
      </c>
      <c r="CB200" s="4">
        <f t="shared" ca="1" si="351"/>
        <v>3133</v>
      </c>
      <c r="CC200" s="4">
        <f t="shared" ca="1" si="351"/>
        <v>2882</v>
      </c>
      <c r="CD200" s="4">
        <f t="shared" ca="1" si="351"/>
        <v>1637</v>
      </c>
      <c r="CE200" s="4">
        <f t="shared" ref="CE200:CW200" ca="1" si="352">ROUND(IF(CD200*CE97&lt;1,0,CD200*CE97),0)</f>
        <v>1655</v>
      </c>
      <c r="CF200" s="4">
        <f t="shared" ca="1" si="352"/>
        <v>1215</v>
      </c>
      <c r="CG200" s="4">
        <f t="shared" ca="1" si="352"/>
        <v>1160</v>
      </c>
      <c r="CH200" s="4">
        <f t="shared" ca="1" si="352"/>
        <v>1212</v>
      </c>
      <c r="CI200" s="4">
        <f t="shared" ca="1" si="352"/>
        <v>1201</v>
      </c>
      <c r="CJ200" s="4">
        <f t="shared" ca="1" si="352"/>
        <v>1701</v>
      </c>
      <c r="CK200" s="4">
        <f t="shared" ca="1" si="352"/>
        <v>1758</v>
      </c>
      <c r="CL200" s="4">
        <f t="shared" ca="1" si="352"/>
        <v>1376</v>
      </c>
      <c r="CM200" s="4">
        <f t="shared" ca="1" si="352"/>
        <v>1254</v>
      </c>
      <c r="CN200" s="4">
        <f t="shared" ca="1" si="352"/>
        <v>1381</v>
      </c>
      <c r="CO200" s="4">
        <f t="shared" ca="1" si="352"/>
        <v>1709</v>
      </c>
      <c r="CP200" s="4">
        <f t="shared" ca="1" si="352"/>
        <v>1733</v>
      </c>
      <c r="CQ200" s="4">
        <f t="shared" ca="1" si="352"/>
        <v>1253</v>
      </c>
      <c r="CR200" s="4">
        <f t="shared" ca="1" si="352"/>
        <v>1232</v>
      </c>
      <c r="CS200" s="4">
        <f t="shared" ca="1" si="352"/>
        <v>1197</v>
      </c>
      <c r="CT200" s="4">
        <f t="shared" ca="1" si="352"/>
        <v>960</v>
      </c>
      <c r="CU200" s="4">
        <f t="shared" ca="1" si="352"/>
        <v>1171</v>
      </c>
      <c r="CV200" s="4">
        <f t="shared" ca="1" si="352"/>
        <v>711</v>
      </c>
      <c r="CW200" s="4">
        <f t="shared" ca="1" si="352"/>
        <v>793</v>
      </c>
      <c r="CX200" s="4">
        <f t="shared" ca="1" si="337"/>
        <v>766</v>
      </c>
    </row>
    <row r="201" spans="1:102" x14ac:dyDescent="0.2">
      <c r="A201" s="4">
        <f t="shared" si="333"/>
        <v>81</v>
      </c>
      <c r="B201" s="4">
        <f t="shared" si="302"/>
        <v>1000</v>
      </c>
      <c r="C201" s="4">
        <f t="shared" ref="C201:F220" ca="1" si="353">ROUND(IF(B201*C98&lt;1,0,B201*C98),0)</f>
        <v>845</v>
      </c>
      <c r="D201" s="4">
        <f t="shared" ca="1" si="353"/>
        <v>1125</v>
      </c>
      <c r="E201" s="4">
        <f t="shared" ca="1" si="353"/>
        <v>1416</v>
      </c>
      <c r="F201" s="4">
        <f t="shared" ca="1" si="353"/>
        <v>1743</v>
      </c>
      <c r="G201" s="4">
        <f t="shared" ref="G201:R201" ca="1" si="354">ROUND(IF(F201*G98&lt;1,0,F201*G98),0)</f>
        <v>1693</v>
      </c>
      <c r="H201" s="4">
        <f t="shared" ca="1" si="354"/>
        <v>1283</v>
      </c>
      <c r="I201" s="4">
        <f t="shared" ca="1" si="354"/>
        <v>1395</v>
      </c>
      <c r="J201" s="4">
        <f t="shared" ca="1" si="354"/>
        <v>2343</v>
      </c>
      <c r="K201" s="4">
        <f t="shared" ca="1" si="354"/>
        <v>2134</v>
      </c>
      <c r="L201" s="4">
        <f t="shared" ca="1" si="354"/>
        <v>1279</v>
      </c>
      <c r="M201" s="4">
        <f t="shared" ca="1" si="354"/>
        <v>1885</v>
      </c>
      <c r="N201" s="4">
        <f t="shared" ca="1" si="354"/>
        <v>2065</v>
      </c>
      <c r="O201" s="4">
        <f t="shared" ca="1" si="354"/>
        <v>1962</v>
      </c>
      <c r="P201" s="4">
        <f t="shared" ca="1" si="354"/>
        <v>1644</v>
      </c>
      <c r="Q201" s="4">
        <f t="shared" ca="1" si="354"/>
        <v>1594</v>
      </c>
      <c r="R201" s="4">
        <f t="shared" ca="1" si="354"/>
        <v>1826</v>
      </c>
      <c r="S201" s="4">
        <f t="shared" ref="S201:CD201" ca="1" si="355">ROUND(IF(R201*S98&lt;1,0,R201*S98),0)</f>
        <v>1876</v>
      </c>
      <c r="T201" s="4">
        <f t="shared" ca="1" si="355"/>
        <v>1610</v>
      </c>
      <c r="U201" s="4">
        <f t="shared" ca="1" si="355"/>
        <v>1720</v>
      </c>
      <c r="V201" s="4">
        <f t="shared" ca="1" si="355"/>
        <v>1061</v>
      </c>
      <c r="W201" s="4">
        <f t="shared" ca="1" si="355"/>
        <v>999</v>
      </c>
      <c r="X201" s="4">
        <f t="shared" ca="1" si="355"/>
        <v>1622</v>
      </c>
      <c r="Y201" s="4">
        <f t="shared" ca="1" si="355"/>
        <v>1716</v>
      </c>
      <c r="Z201" s="4">
        <f t="shared" ca="1" si="355"/>
        <v>2210</v>
      </c>
      <c r="AA201" s="4">
        <f t="shared" ca="1" si="355"/>
        <v>1803</v>
      </c>
      <c r="AB201" s="4">
        <f t="shared" ca="1" si="355"/>
        <v>1811</v>
      </c>
      <c r="AC201" s="4">
        <f t="shared" ca="1" si="355"/>
        <v>1951</v>
      </c>
      <c r="AD201" s="4">
        <f t="shared" ca="1" si="355"/>
        <v>2520</v>
      </c>
      <c r="AE201" s="4">
        <f t="shared" ca="1" si="355"/>
        <v>2707</v>
      </c>
      <c r="AF201" s="4">
        <f t="shared" ca="1" si="355"/>
        <v>2578</v>
      </c>
      <c r="AG201" s="4">
        <f t="shared" ca="1" si="355"/>
        <v>2741</v>
      </c>
      <c r="AH201" s="4">
        <f t="shared" ca="1" si="355"/>
        <v>1759</v>
      </c>
      <c r="AI201" s="4">
        <f t="shared" ca="1" si="355"/>
        <v>1316</v>
      </c>
      <c r="AJ201" s="4">
        <f t="shared" ca="1" si="355"/>
        <v>1228</v>
      </c>
      <c r="AK201" s="4">
        <f t="shared" ca="1" si="355"/>
        <v>969</v>
      </c>
      <c r="AL201" s="4">
        <f t="shared" ca="1" si="355"/>
        <v>340</v>
      </c>
      <c r="AM201" s="4">
        <f t="shared" ca="1" si="355"/>
        <v>383</v>
      </c>
      <c r="AN201" s="4">
        <f t="shared" ca="1" si="355"/>
        <v>445</v>
      </c>
      <c r="AO201" s="4">
        <f t="shared" ca="1" si="355"/>
        <v>649</v>
      </c>
      <c r="AP201" s="4">
        <f t="shared" ca="1" si="355"/>
        <v>1000</v>
      </c>
      <c r="AQ201" s="4">
        <f t="shared" ca="1" si="355"/>
        <v>1250</v>
      </c>
      <c r="AR201" s="4">
        <f t="shared" ca="1" si="355"/>
        <v>815</v>
      </c>
      <c r="AS201" s="4">
        <f t="shared" ca="1" si="355"/>
        <v>719</v>
      </c>
      <c r="AT201" s="4">
        <f t="shared" ca="1" si="355"/>
        <v>610</v>
      </c>
      <c r="AU201" s="4">
        <f t="shared" ca="1" si="355"/>
        <v>660</v>
      </c>
      <c r="AV201" s="4">
        <f t="shared" ca="1" si="355"/>
        <v>422</v>
      </c>
      <c r="AW201" s="4">
        <f t="shared" ca="1" si="355"/>
        <v>375</v>
      </c>
      <c r="AX201" s="4">
        <f t="shared" ca="1" si="355"/>
        <v>421</v>
      </c>
      <c r="AY201" s="4">
        <f t="shared" ca="1" si="355"/>
        <v>380</v>
      </c>
      <c r="AZ201" s="4">
        <f t="shared" ca="1" si="355"/>
        <v>313</v>
      </c>
      <c r="BA201" s="4">
        <f t="shared" ca="1" si="355"/>
        <v>322</v>
      </c>
      <c r="BB201" s="4">
        <f t="shared" ca="1" si="355"/>
        <v>288</v>
      </c>
      <c r="BC201" s="4">
        <f t="shared" ca="1" si="355"/>
        <v>252</v>
      </c>
      <c r="BD201" s="4">
        <f t="shared" ca="1" si="355"/>
        <v>341</v>
      </c>
      <c r="BE201" s="4">
        <f t="shared" ca="1" si="355"/>
        <v>415</v>
      </c>
      <c r="BF201" s="4">
        <f t="shared" ca="1" si="355"/>
        <v>538</v>
      </c>
      <c r="BG201" s="4">
        <f t="shared" ca="1" si="355"/>
        <v>508</v>
      </c>
      <c r="BH201" s="4">
        <f t="shared" ca="1" si="355"/>
        <v>714</v>
      </c>
      <c r="BI201" s="4">
        <f t="shared" ca="1" si="355"/>
        <v>658</v>
      </c>
      <c r="BJ201" s="4">
        <f t="shared" ca="1" si="355"/>
        <v>903</v>
      </c>
      <c r="BK201" s="4">
        <f t="shared" ca="1" si="355"/>
        <v>882</v>
      </c>
      <c r="BL201" s="4">
        <f t="shared" ca="1" si="355"/>
        <v>1031</v>
      </c>
      <c r="BM201" s="4">
        <f t="shared" ca="1" si="355"/>
        <v>1010</v>
      </c>
      <c r="BN201" s="4">
        <f t="shared" ca="1" si="355"/>
        <v>1157</v>
      </c>
      <c r="BO201" s="4">
        <f t="shared" ca="1" si="355"/>
        <v>735</v>
      </c>
      <c r="BP201" s="4">
        <f t="shared" ca="1" si="355"/>
        <v>961</v>
      </c>
      <c r="BQ201" s="4">
        <f t="shared" ca="1" si="355"/>
        <v>895</v>
      </c>
      <c r="BR201" s="4">
        <f t="shared" ca="1" si="355"/>
        <v>632</v>
      </c>
      <c r="BS201" s="4">
        <f t="shared" ca="1" si="355"/>
        <v>780</v>
      </c>
      <c r="BT201" s="4">
        <f t="shared" ca="1" si="355"/>
        <v>654</v>
      </c>
      <c r="BU201" s="4">
        <f t="shared" ca="1" si="355"/>
        <v>608</v>
      </c>
      <c r="BV201" s="4">
        <f t="shared" ca="1" si="355"/>
        <v>417</v>
      </c>
      <c r="BW201" s="4">
        <f t="shared" ca="1" si="355"/>
        <v>336</v>
      </c>
      <c r="BX201" s="4">
        <f t="shared" ca="1" si="355"/>
        <v>208</v>
      </c>
      <c r="BY201" s="4">
        <f t="shared" ca="1" si="355"/>
        <v>215</v>
      </c>
      <c r="BZ201" s="4">
        <f t="shared" ca="1" si="355"/>
        <v>245</v>
      </c>
      <c r="CA201" s="4">
        <f t="shared" ca="1" si="355"/>
        <v>173</v>
      </c>
      <c r="CB201" s="4">
        <f t="shared" ca="1" si="355"/>
        <v>238</v>
      </c>
      <c r="CC201" s="4">
        <f t="shared" ca="1" si="355"/>
        <v>202</v>
      </c>
      <c r="CD201" s="4">
        <f t="shared" ca="1" si="355"/>
        <v>181</v>
      </c>
      <c r="CE201" s="4">
        <f t="shared" ref="CE201:CW201" ca="1" si="356">ROUND(IF(CD201*CE98&lt;1,0,CD201*CE98),0)</f>
        <v>208</v>
      </c>
      <c r="CF201" s="4">
        <f t="shared" ca="1" si="356"/>
        <v>216</v>
      </c>
      <c r="CG201" s="4">
        <f t="shared" ca="1" si="356"/>
        <v>260</v>
      </c>
      <c r="CH201" s="4">
        <f t="shared" ca="1" si="356"/>
        <v>326</v>
      </c>
      <c r="CI201" s="4">
        <f t="shared" ca="1" si="356"/>
        <v>293</v>
      </c>
      <c r="CJ201" s="4">
        <f t="shared" ca="1" si="356"/>
        <v>187</v>
      </c>
      <c r="CK201" s="4">
        <f t="shared" ca="1" si="356"/>
        <v>159</v>
      </c>
      <c r="CL201" s="4">
        <f t="shared" ca="1" si="356"/>
        <v>190</v>
      </c>
      <c r="CM201" s="4">
        <f t="shared" ca="1" si="356"/>
        <v>103</v>
      </c>
      <c r="CN201" s="4">
        <f t="shared" ca="1" si="356"/>
        <v>106</v>
      </c>
      <c r="CO201" s="4">
        <f t="shared" ca="1" si="356"/>
        <v>88</v>
      </c>
      <c r="CP201" s="4">
        <f t="shared" ca="1" si="356"/>
        <v>101</v>
      </c>
      <c r="CQ201" s="4">
        <f t="shared" ca="1" si="356"/>
        <v>37</v>
      </c>
      <c r="CR201" s="4">
        <f t="shared" ca="1" si="356"/>
        <v>35</v>
      </c>
      <c r="CS201" s="4">
        <f t="shared" ca="1" si="356"/>
        <v>26</v>
      </c>
      <c r="CT201" s="4">
        <f t="shared" ca="1" si="356"/>
        <v>16</v>
      </c>
      <c r="CU201" s="4">
        <f t="shared" ca="1" si="356"/>
        <v>18</v>
      </c>
      <c r="CV201" s="4">
        <f t="shared" ca="1" si="356"/>
        <v>8</v>
      </c>
      <c r="CW201" s="4">
        <f t="shared" ca="1" si="356"/>
        <v>10</v>
      </c>
      <c r="CX201" s="4">
        <f t="shared" ca="1" si="337"/>
        <v>7</v>
      </c>
    </row>
    <row r="202" spans="1:102" x14ac:dyDescent="0.2">
      <c r="A202" s="4">
        <f t="shared" si="333"/>
        <v>82</v>
      </c>
      <c r="B202" s="4">
        <f t="shared" si="302"/>
        <v>1000</v>
      </c>
      <c r="C202" s="4">
        <f t="shared" ca="1" si="353"/>
        <v>776</v>
      </c>
      <c r="D202" s="4">
        <f t="shared" ca="1" si="353"/>
        <v>786</v>
      </c>
      <c r="E202" s="4">
        <f t="shared" ca="1" si="353"/>
        <v>909</v>
      </c>
      <c r="F202" s="4">
        <f t="shared" ca="1" si="353"/>
        <v>1005</v>
      </c>
      <c r="G202" s="4">
        <f t="shared" ref="G202:R202" ca="1" si="357">ROUND(IF(F202*G99&lt;1,0,F202*G99),0)</f>
        <v>1261</v>
      </c>
      <c r="H202" s="4">
        <f t="shared" ca="1" si="357"/>
        <v>2126</v>
      </c>
      <c r="I202" s="4">
        <f t="shared" ca="1" si="357"/>
        <v>2531</v>
      </c>
      <c r="J202" s="4">
        <f t="shared" ca="1" si="357"/>
        <v>3950</v>
      </c>
      <c r="K202" s="4">
        <f t="shared" ca="1" si="357"/>
        <v>4761</v>
      </c>
      <c r="L202" s="4">
        <f t="shared" ca="1" si="357"/>
        <v>5209</v>
      </c>
      <c r="M202" s="4">
        <f t="shared" ca="1" si="357"/>
        <v>4838</v>
      </c>
      <c r="N202" s="4">
        <f t="shared" ca="1" si="357"/>
        <v>2559</v>
      </c>
      <c r="O202" s="4">
        <f t="shared" ca="1" si="357"/>
        <v>1688</v>
      </c>
      <c r="P202" s="4">
        <f t="shared" ca="1" si="357"/>
        <v>2373</v>
      </c>
      <c r="Q202" s="4">
        <f t="shared" ca="1" si="357"/>
        <v>2787</v>
      </c>
      <c r="R202" s="4">
        <f t="shared" ca="1" si="357"/>
        <v>3192</v>
      </c>
      <c r="S202" s="4">
        <f t="shared" ref="S202:CD202" ca="1" si="358">ROUND(IF(R202*S99&lt;1,0,R202*S99),0)</f>
        <v>4518</v>
      </c>
      <c r="T202" s="4">
        <f t="shared" ca="1" si="358"/>
        <v>4504</v>
      </c>
      <c r="U202" s="4">
        <f t="shared" ca="1" si="358"/>
        <v>5359</v>
      </c>
      <c r="V202" s="4">
        <f t="shared" ca="1" si="358"/>
        <v>6308</v>
      </c>
      <c r="W202" s="4">
        <f t="shared" ca="1" si="358"/>
        <v>4750</v>
      </c>
      <c r="X202" s="4">
        <f t="shared" ca="1" si="358"/>
        <v>5271</v>
      </c>
      <c r="Y202" s="4">
        <f t="shared" ca="1" si="358"/>
        <v>3626</v>
      </c>
      <c r="Z202" s="4">
        <f t="shared" ca="1" si="358"/>
        <v>3166</v>
      </c>
      <c r="AA202" s="4">
        <f t="shared" ca="1" si="358"/>
        <v>2892</v>
      </c>
      <c r="AB202" s="4">
        <f t="shared" ca="1" si="358"/>
        <v>4109</v>
      </c>
      <c r="AC202" s="4">
        <f t="shared" ca="1" si="358"/>
        <v>4218</v>
      </c>
      <c r="AD202" s="4">
        <f t="shared" ca="1" si="358"/>
        <v>5815</v>
      </c>
      <c r="AE202" s="4">
        <f t="shared" ca="1" si="358"/>
        <v>7088</v>
      </c>
      <c r="AF202" s="4">
        <f t="shared" ca="1" si="358"/>
        <v>4654</v>
      </c>
      <c r="AG202" s="4">
        <f t="shared" ca="1" si="358"/>
        <v>3788</v>
      </c>
      <c r="AH202" s="4">
        <f t="shared" ca="1" si="358"/>
        <v>4217</v>
      </c>
      <c r="AI202" s="4">
        <f t="shared" ca="1" si="358"/>
        <v>4341</v>
      </c>
      <c r="AJ202" s="4">
        <f t="shared" ca="1" si="358"/>
        <v>4284</v>
      </c>
      <c r="AK202" s="4">
        <f t="shared" ca="1" si="358"/>
        <v>4662</v>
      </c>
      <c r="AL202" s="4">
        <f t="shared" ca="1" si="358"/>
        <v>2075</v>
      </c>
      <c r="AM202" s="4">
        <f t="shared" ca="1" si="358"/>
        <v>783</v>
      </c>
      <c r="AN202" s="4">
        <f t="shared" ca="1" si="358"/>
        <v>863</v>
      </c>
      <c r="AO202" s="4">
        <f t="shared" ca="1" si="358"/>
        <v>826</v>
      </c>
      <c r="AP202" s="4">
        <f t="shared" ca="1" si="358"/>
        <v>592</v>
      </c>
      <c r="AQ202" s="4">
        <f t="shared" ca="1" si="358"/>
        <v>599</v>
      </c>
      <c r="AR202" s="4">
        <f t="shared" ca="1" si="358"/>
        <v>603</v>
      </c>
      <c r="AS202" s="4">
        <f t="shared" ca="1" si="358"/>
        <v>512</v>
      </c>
      <c r="AT202" s="4">
        <f t="shared" ca="1" si="358"/>
        <v>635</v>
      </c>
      <c r="AU202" s="4">
        <f t="shared" ca="1" si="358"/>
        <v>824</v>
      </c>
      <c r="AV202" s="4">
        <f t="shared" ca="1" si="358"/>
        <v>849</v>
      </c>
      <c r="AW202" s="4">
        <f t="shared" ca="1" si="358"/>
        <v>721</v>
      </c>
      <c r="AX202" s="4">
        <f t="shared" ca="1" si="358"/>
        <v>498</v>
      </c>
      <c r="AY202" s="4">
        <f t="shared" ca="1" si="358"/>
        <v>707</v>
      </c>
      <c r="AZ202" s="4">
        <f t="shared" ca="1" si="358"/>
        <v>590</v>
      </c>
      <c r="BA202" s="4">
        <f t="shared" ca="1" si="358"/>
        <v>510</v>
      </c>
      <c r="BB202" s="4">
        <f t="shared" ca="1" si="358"/>
        <v>593</v>
      </c>
      <c r="BC202" s="4">
        <f t="shared" ca="1" si="358"/>
        <v>567</v>
      </c>
      <c r="BD202" s="4">
        <f t="shared" ca="1" si="358"/>
        <v>722</v>
      </c>
      <c r="BE202" s="4">
        <f t="shared" ca="1" si="358"/>
        <v>734</v>
      </c>
      <c r="BF202" s="4">
        <f t="shared" ca="1" si="358"/>
        <v>553</v>
      </c>
      <c r="BG202" s="4">
        <f t="shared" ca="1" si="358"/>
        <v>559</v>
      </c>
      <c r="BH202" s="4">
        <f t="shared" ca="1" si="358"/>
        <v>540</v>
      </c>
      <c r="BI202" s="4">
        <f t="shared" ca="1" si="358"/>
        <v>355</v>
      </c>
      <c r="BJ202" s="4">
        <f t="shared" ca="1" si="358"/>
        <v>319</v>
      </c>
      <c r="BK202" s="4">
        <f t="shared" ca="1" si="358"/>
        <v>335</v>
      </c>
      <c r="BL202" s="4">
        <f t="shared" ca="1" si="358"/>
        <v>258</v>
      </c>
      <c r="BM202" s="4">
        <f t="shared" ca="1" si="358"/>
        <v>212</v>
      </c>
      <c r="BN202" s="4">
        <f t="shared" ca="1" si="358"/>
        <v>286</v>
      </c>
      <c r="BO202" s="4">
        <f t="shared" ca="1" si="358"/>
        <v>243</v>
      </c>
      <c r="BP202" s="4">
        <f t="shared" ca="1" si="358"/>
        <v>247</v>
      </c>
      <c r="BQ202" s="4">
        <f t="shared" ca="1" si="358"/>
        <v>379</v>
      </c>
      <c r="BR202" s="4">
        <f t="shared" ca="1" si="358"/>
        <v>375</v>
      </c>
      <c r="BS202" s="4">
        <f t="shared" ca="1" si="358"/>
        <v>570</v>
      </c>
      <c r="BT202" s="4">
        <f t="shared" ca="1" si="358"/>
        <v>429</v>
      </c>
      <c r="BU202" s="4">
        <f t="shared" ca="1" si="358"/>
        <v>213</v>
      </c>
      <c r="BV202" s="4">
        <f t="shared" ca="1" si="358"/>
        <v>270</v>
      </c>
      <c r="BW202" s="4">
        <f t="shared" ca="1" si="358"/>
        <v>165</v>
      </c>
      <c r="BX202" s="4">
        <f t="shared" ca="1" si="358"/>
        <v>223</v>
      </c>
      <c r="BY202" s="4">
        <f t="shared" ca="1" si="358"/>
        <v>224</v>
      </c>
      <c r="BZ202" s="4">
        <f t="shared" ca="1" si="358"/>
        <v>261</v>
      </c>
      <c r="CA202" s="4">
        <f t="shared" ca="1" si="358"/>
        <v>257</v>
      </c>
      <c r="CB202" s="4">
        <f t="shared" ca="1" si="358"/>
        <v>175</v>
      </c>
      <c r="CC202" s="4">
        <f t="shared" ca="1" si="358"/>
        <v>139</v>
      </c>
      <c r="CD202" s="4">
        <f t="shared" ca="1" si="358"/>
        <v>156</v>
      </c>
      <c r="CE202" s="4">
        <f t="shared" ref="CE202:CW202" ca="1" si="359">ROUND(IF(CD202*CE99&lt;1,0,CD202*CE99),0)</f>
        <v>104</v>
      </c>
      <c r="CF202" s="4">
        <f t="shared" ca="1" si="359"/>
        <v>137</v>
      </c>
      <c r="CG202" s="4">
        <f t="shared" ca="1" si="359"/>
        <v>166</v>
      </c>
      <c r="CH202" s="4">
        <f t="shared" ca="1" si="359"/>
        <v>112</v>
      </c>
      <c r="CI202" s="4">
        <f t="shared" ca="1" si="359"/>
        <v>69</v>
      </c>
      <c r="CJ202" s="4">
        <f t="shared" ca="1" si="359"/>
        <v>13</v>
      </c>
      <c r="CK202" s="4">
        <f t="shared" ca="1" si="359"/>
        <v>13</v>
      </c>
      <c r="CL202" s="4">
        <f t="shared" ca="1" si="359"/>
        <v>16</v>
      </c>
      <c r="CM202" s="4">
        <f t="shared" ca="1" si="359"/>
        <v>12</v>
      </c>
      <c r="CN202" s="4">
        <f t="shared" ca="1" si="359"/>
        <v>14</v>
      </c>
      <c r="CO202" s="4">
        <f t="shared" ca="1" si="359"/>
        <v>15</v>
      </c>
      <c r="CP202" s="4">
        <f t="shared" ca="1" si="359"/>
        <v>17</v>
      </c>
      <c r="CQ202" s="4">
        <f t="shared" ca="1" si="359"/>
        <v>23</v>
      </c>
      <c r="CR202" s="4">
        <f t="shared" ca="1" si="359"/>
        <v>26</v>
      </c>
      <c r="CS202" s="4">
        <f t="shared" ca="1" si="359"/>
        <v>22</v>
      </c>
      <c r="CT202" s="4">
        <f t="shared" ca="1" si="359"/>
        <v>24</v>
      </c>
      <c r="CU202" s="4">
        <f t="shared" ca="1" si="359"/>
        <v>18</v>
      </c>
      <c r="CV202" s="4">
        <f t="shared" ca="1" si="359"/>
        <v>21</v>
      </c>
      <c r="CW202" s="4">
        <f t="shared" ca="1" si="359"/>
        <v>19</v>
      </c>
      <c r="CX202" s="4">
        <f t="shared" ca="1" si="337"/>
        <v>19</v>
      </c>
    </row>
    <row r="203" spans="1:102" x14ac:dyDescent="0.2">
      <c r="A203" s="4">
        <f t="shared" si="333"/>
        <v>83</v>
      </c>
      <c r="B203" s="4">
        <f t="shared" si="302"/>
        <v>1000</v>
      </c>
      <c r="C203" s="4">
        <f t="shared" ca="1" si="353"/>
        <v>1255</v>
      </c>
      <c r="D203" s="4">
        <f t="shared" ca="1" si="353"/>
        <v>2086</v>
      </c>
      <c r="E203" s="4">
        <f t="shared" ca="1" si="353"/>
        <v>1545</v>
      </c>
      <c r="F203" s="4">
        <f t="shared" ca="1" si="353"/>
        <v>1305</v>
      </c>
      <c r="G203" s="4">
        <f t="shared" ref="G203:R203" ca="1" si="360">ROUND(IF(F203*G100&lt;1,0,F203*G100),0)</f>
        <v>1317</v>
      </c>
      <c r="H203" s="4">
        <f t="shared" ca="1" si="360"/>
        <v>1735</v>
      </c>
      <c r="I203" s="4">
        <f t="shared" ca="1" si="360"/>
        <v>1772</v>
      </c>
      <c r="J203" s="4">
        <f t="shared" ca="1" si="360"/>
        <v>2006</v>
      </c>
      <c r="K203" s="4">
        <f t="shared" ca="1" si="360"/>
        <v>2699</v>
      </c>
      <c r="L203" s="4">
        <f t="shared" ca="1" si="360"/>
        <v>2327</v>
      </c>
      <c r="M203" s="4">
        <f t="shared" ca="1" si="360"/>
        <v>2404</v>
      </c>
      <c r="N203" s="4">
        <f t="shared" ca="1" si="360"/>
        <v>1492</v>
      </c>
      <c r="O203" s="4">
        <f t="shared" ca="1" si="360"/>
        <v>1556</v>
      </c>
      <c r="P203" s="4">
        <f t="shared" ca="1" si="360"/>
        <v>1378</v>
      </c>
      <c r="Q203" s="4">
        <f t="shared" ca="1" si="360"/>
        <v>1470</v>
      </c>
      <c r="R203" s="4">
        <f t="shared" ca="1" si="360"/>
        <v>1044</v>
      </c>
      <c r="S203" s="4">
        <f t="shared" ref="S203:CD203" ca="1" si="361">ROUND(IF(R203*S100&lt;1,0,R203*S100),0)</f>
        <v>1192</v>
      </c>
      <c r="T203" s="4">
        <f t="shared" ca="1" si="361"/>
        <v>1453</v>
      </c>
      <c r="U203" s="4">
        <f t="shared" ca="1" si="361"/>
        <v>1383</v>
      </c>
      <c r="V203" s="4">
        <f t="shared" ca="1" si="361"/>
        <v>1736</v>
      </c>
      <c r="W203" s="4">
        <f t="shared" ca="1" si="361"/>
        <v>1353</v>
      </c>
      <c r="X203" s="4">
        <f t="shared" ca="1" si="361"/>
        <v>1736</v>
      </c>
      <c r="Y203" s="4">
        <f t="shared" ca="1" si="361"/>
        <v>1514</v>
      </c>
      <c r="Z203" s="4">
        <f t="shared" ca="1" si="361"/>
        <v>1651</v>
      </c>
      <c r="AA203" s="4">
        <f t="shared" ca="1" si="361"/>
        <v>1461</v>
      </c>
      <c r="AB203" s="4">
        <f t="shared" ca="1" si="361"/>
        <v>1344</v>
      </c>
      <c r="AC203" s="4">
        <f t="shared" ca="1" si="361"/>
        <v>1566</v>
      </c>
      <c r="AD203" s="4">
        <f t="shared" ca="1" si="361"/>
        <v>1838</v>
      </c>
      <c r="AE203" s="4">
        <f t="shared" ca="1" si="361"/>
        <v>1595</v>
      </c>
      <c r="AF203" s="4">
        <f t="shared" ca="1" si="361"/>
        <v>1218</v>
      </c>
      <c r="AG203" s="4">
        <f t="shared" ca="1" si="361"/>
        <v>902</v>
      </c>
      <c r="AH203" s="4">
        <f t="shared" ca="1" si="361"/>
        <v>1276</v>
      </c>
      <c r="AI203" s="4">
        <f t="shared" ca="1" si="361"/>
        <v>1735</v>
      </c>
      <c r="AJ203" s="4">
        <f t="shared" ca="1" si="361"/>
        <v>1477</v>
      </c>
      <c r="AK203" s="4">
        <f t="shared" ca="1" si="361"/>
        <v>978</v>
      </c>
      <c r="AL203" s="4">
        <f t="shared" ca="1" si="361"/>
        <v>1381</v>
      </c>
      <c r="AM203" s="4">
        <f t="shared" ca="1" si="361"/>
        <v>1301</v>
      </c>
      <c r="AN203" s="4">
        <f t="shared" ca="1" si="361"/>
        <v>1420</v>
      </c>
      <c r="AO203" s="4">
        <f t="shared" ca="1" si="361"/>
        <v>1162</v>
      </c>
      <c r="AP203" s="4">
        <f t="shared" ca="1" si="361"/>
        <v>504</v>
      </c>
      <c r="AQ203" s="4">
        <f t="shared" ca="1" si="361"/>
        <v>558</v>
      </c>
      <c r="AR203" s="4">
        <f t="shared" ca="1" si="361"/>
        <v>884</v>
      </c>
      <c r="AS203" s="4">
        <f t="shared" ca="1" si="361"/>
        <v>1409</v>
      </c>
      <c r="AT203" s="4">
        <f t="shared" ca="1" si="361"/>
        <v>1364</v>
      </c>
      <c r="AU203" s="4">
        <f t="shared" ca="1" si="361"/>
        <v>1518</v>
      </c>
      <c r="AV203" s="4">
        <f t="shared" ca="1" si="361"/>
        <v>1832</v>
      </c>
      <c r="AW203" s="4">
        <f t="shared" ca="1" si="361"/>
        <v>2390</v>
      </c>
      <c r="AX203" s="4">
        <f t="shared" ca="1" si="361"/>
        <v>3082</v>
      </c>
      <c r="AY203" s="4">
        <f t="shared" ca="1" si="361"/>
        <v>2393</v>
      </c>
      <c r="AZ203" s="4">
        <f t="shared" ca="1" si="361"/>
        <v>2082</v>
      </c>
      <c r="BA203" s="4">
        <f t="shared" ca="1" si="361"/>
        <v>2306</v>
      </c>
      <c r="BB203" s="4">
        <f t="shared" ca="1" si="361"/>
        <v>2828</v>
      </c>
      <c r="BC203" s="4">
        <f t="shared" ca="1" si="361"/>
        <v>4629</v>
      </c>
      <c r="BD203" s="4">
        <f t="shared" ca="1" si="361"/>
        <v>3990</v>
      </c>
      <c r="BE203" s="4">
        <f t="shared" ca="1" si="361"/>
        <v>3922</v>
      </c>
      <c r="BF203" s="4">
        <f t="shared" ca="1" si="361"/>
        <v>5691</v>
      </c>
      <c r="BG203" s="4">
        <f t="shared" ca="1" si="361"/>
        <v>5367</v>
      </c>
      <c r="BH203" s="4">
        <f t="shared" ca="1" si="361"/>
        <v>6829</v>
      </c>
      <c r="BI203" s="4">
        <f t="shared" ca="1" si="361"/>
        <v>7343</v>
      </c>
      <c r="BJ203" s="4">
        <f t="shared" ca="1" si="361"/>
        <v>7397</v>
      </c>
      <c r="BK203" s="4">
        <f t="shared" ca="1" si="361"/>
        <v>6110</v>
      </c>
      <c r="BL203" s="4">
        <f t="shared" ca="1" si="361"/>
        <v>8553</v>
      </c>
      <c r="BM203" s="4">
        <f t="shared" ca="1" si="361"/>
        <v>8749</v>
      </c>
      <c r="BN203" s="4">
        <f t="shared" ca="1" si="361"/>
        <v>5416</v>
      </c>
      <c r="BO203" s="4">
        <f t="shared" ca="1" si="361"/>
        <v>5765</v>
      </c>
      <c r="BP203" s="4">
        <f t="shared" ca="1" si="361"/>
        <v>7507</v>
      </c>
      <c r="BQ203" s="4">
        <f t="shared" ca="1" si="361"/>
        <v>6792</v>
      </c>
      <c r="BR203" s="4">
        <f t="shared" ca="1" si="361"/>
        <v>6927</v>
      </c>
      <c r="BS203" s="4">
        <f t="shared" ca="1" si="361"/>
        <v>8976</v>
      </c>
      <c r="BT203" s="4">
        <f t="shared" ca="1" si="361"/>
        <v>7146</v>
      </c>
      <c r="BU203" s="4">
        <f t="shared" ca="1" si="361"/>
        <v>7941</v>
      </c>
      <c r="BV203" s="4">
        <f t="shared" ca="1" si="361"/>
        <v>11645</v>
      </c>
      <c r="BW203" s="4">
        <f t="shared" ca="1" si="361"/>
        <v>6913</v>
      </c>
      <c r="BX203" s="4">
        <f t="shared" ca="1" si="361"/>
        <v>3644</v>
      </c>
      <c r="BY203" s="4">
        <f t="shared" ca="1" si="361"/>
        <v>1913</v>
      </c>
      <c r="BZ203" s="4">
        <f t="shared" ca="1" si="361"/>
        <v>1928</v>
      </c>
      <c r="CA203" s="4">
        <f t="shared" ca="1" si="361"/>
        <v>2530</v>
      </c>
      <c r="CB203" s="4">
        <f t="shared" ca="1" si="361"/>
        <v>3361</v>
      </c>
      <c r="CC203" s="4">
        <f t="shared" ca="1" si="361"/>
        <v>2748</v>
      </c>
      <c r="CD203" s="4">
        <f t="shared" ca="1" si="361"/>
        <v>2793</v>
      </c>
      <c r="CE203" s="4">
        <f t="shared" ref="CE203:CW203" ca="1" si="362">ROUND(IF(CD203*CE100&lt;1,0,CD203*CE100),0)</f>
        <v>1982</v>
      </c>
      <c r="CF203" s="4">
        <f t="shared" ca="1" si="362"/>
        <v>1149</v>
      </c>
      <c r="CG203" s="4">
        <f t="shared" ca="1" si="362"/>
        <v>932</v>
      </c>
      <c r="CH203" s="4">
        <f t="shared" ca="1" si="362"/>
        <v>845</v>
      </c>
      <c r="CI203" s="4">
        <f t="shared" ca="1" si="362"/>
        <v>816</v>
      </c>
      <c r="CJ203" s="4">
        <f t="shared" ca="1" si="362"/>
        <v>614</v>
      </c>
      <c r="CK203" s="4">
        <f t="shared" ca="1" si="362"/>
        <v>765</v>
      </c>
      <c r="CL203" s="4">
        <f t="shared" ca="1" si="362"/>
        <v>903</v>
      </c>
      <c r="CM203" s="4">
        <f t="shared" ca="1" si="362"/>
        <v>777</v>
      </c>
      <c r="CN203" s="4">
        <f t="shared" ca="1" si="362"/>
        <v>645</v>
      </c>
      <c r="CO203" s="4">
        <f t="shared" ca="1" si="362"/>
        <v>579</v>
      </c>
      <c r="CP203" s="4">
        <f t="shared" ca="1" si="362"/>
        <v>498</v>
      </c>
      <c r="CQ203" s="4">
        <f t="shared" ca="1" si="362"/>
        <v>689</v>
      </c>
      <c r="CR203" s="4">
        <f t="shared" ca="1" si="362"/>
        <v>930</v>
      </c>
      <c r="CS203" s="4">
        <f t="shared" ca="1" si="362"/>
        <v>664</v>
      </c>
      <c r="CT203" s="4">
        <f t="shared" ca="1" si="362"/>
        <v>861</v>
      </c>
      <c r="CU203" s="4">
        <f t="shared" ca="1" si="362"/>
        <v>1122</v>
      </c>
      <c r="CV203" s="4">
        <f t="shared" ca="1" si="362"/>
        <v>830</v>
      </c>
      <c r="CW203" s="4">
        <f t="shared" ca="1" si="362"/>
        <v>911</v>
      </c>
      <c r="CX203" s="4">
        <f t="shared" ca="1" si="337"/>
        <v>961</v>
      </c>
    </row>
    <row r="204" spans="1:102" x14ac:dyDescent="0.2">
      <c r="A204" s="4">
        <f t="shared" si="333"/>
        <v>84</v>
      </c>
      <c r="B204" s="4">
        <f t="shared" si="302"/>
        <v>1000</v>
      </c>
      <c r="C204" s="4">
        <f t="shared" ca="1" si="353"/>
        <v>789</v>
      </c>
      <c r="D204" s="4">
        <f t="shared" ca="1" si="353"/>
        <v>632</v>
      </c>
      <c r="E204" s="4">
        <f t="shared" ca="1" si="353"/>
        <v>941</v>
      </c>
      <c r="F204" s="4">
        <f t="shared" ca="1" si="353"/>
        <v>1350</v>
      </c>
      <c r="G204" s="4">
        <f t="shared" ref="G204:R204" ca="1" si="363">ROUND(IF(F204*G101&lt;1,0,F204*G101),0)</f>
        <v>1524</v>
      </c>
      <c r="H204" s="4">
        <f t="shared" ca="1" si="363"/>
        <v>1623</v>
      </c>
      <c r="I204" s="4">
        <f t="shared" ca="1" si="363"/>
        <v>1747</v>
      </c>
      <c r="J204" s="4">
        <f t="shared" ca="1" si="363"/>
        <v>1641</v>
      </c>
      <c r="K204" s="4">
        <f t="shared" ca="1" si="363"/>
        <v>2249</v>
      </c>
      <c r="L204" s="4">
        <f t="shared" ca="1" si="363"/>
        <v>2598</v>
      </c>
      <c r="M204" s="4">
        <f t="shared" ca="1" si="363"/>
        <v>2778</v>
      </c>
      <c r="N204" s="4">
        <f t="shared" ca="1" si="363"/>
        <v>1950</v>
      </c>
      <c r="O204" s="4">
        <f t="shared" ca="1" si="363"/>
        <v>2278</v>
      </c>
      <c r="P204" s="4">
        <f t="shared" ca="1" si="363"/>
        <v>1901</v>
      </c>
      <c r="Q204" s="4">
        <f t="shared" ca="1" si="363"/>
        <v>2013</v>
      </c>
      <c r="R204" s="4">
        <f t="shared" ca="1" si="363"/>
        <v>2852</v>
      </c>
      <c r="S204" s="4">
        <f t="shared" ref="S204:CD204" ca="1" si="364">ROUND(IF(R204*S101&lt;1,0,R204*S101),0)</f>
        <v>2122</v>
      </c>
      <c r="T204" s="4">
        <f t="shared" ca="1" si="364"/>
        <v>2285</v>
      </c>
      <c r="U204" s="4">
        <f t="shared" ca="1" si="364"/>
        <v>1170</v>
      </c>
      <c r="V204" s="4">
        <f t="shared" ca="1" si="364"/>
        <v>1007</v>
      </c>
      <c r="W204" s="4">
        <f t="shared" ca="1" si="364"/>
        <v>1305</v>
      </c>
      <c r="X204" s="4">
        <f t="shared" ca="1" si="364"/>
        <v>1360</v>
      </c>
      <c r="Y204" s="4">
        <f t="shared" ca="1" si="364"/>
        <v>1245</v>
      </c>
      <c r="Z204" s="4">
        <f t="shared" ca="1" si="364"/>
        <v>627</v>
      </c>
      <c r="AA204" s="4">
        <f t="shared" ca="1" si="364"/>
        <v>625</v>
      </c>
      <c r="AB204" s="4">
        <f t="shared" ca="1" si="364"/>
        <v>521</v>
      </c>
      <c r="AC204" s="4">
        <f t="shared" ca="1" si="364"/>
        <v>594</v>
      </c>
      <c r="AD204" s="4">
        <f t="shared" ca="1" si="364"/>
        <v>342</v>
      </c>
      <c r="AE204" s="4">
        <f t="shared" ca="1" si="364"/>
        <v>261</v>
      </c>
      <c r="AF204" s="4">
        <f t="shared" ca="1" si="364"/>
        <v>291</v>
      </c>
      <c r="AG204" s="4">
        <f t="shared" ca="1" si="364"/>
        <v>307</v>
      </c>
      <c r="AH204" s="4">
        <f t="shared" ca="1" si="364"/>
        <v>293</v>
      </c>
      <c r="AI204" s="4">
        <f t="shared" ca="1" si="364"/>
        <v>236</v>
      </c>
      <c r="AJ204" s="4">
        <f t="shared" ca="1" si="364"/>
        <v>141</v>
      </c>
      <c r="AK204" s="4">
        <f t="shared" ca="1" si="364"/>
        <v>185</v>
      </c>
      <c r="AL204" s="4">
        <f t="shared" ca="1" si="364"/>
        <v>248</v>
      </c>
      <c r="AM204" s="4">
        <f t="shared" ca="1" si="364"/>
        <v>208</v>
      </c>
      <c r="AN204" s="4">
        <f t="shared" ca="1" si="364"/>
        <v>150</v>
      </c>
      <c r="AO204" s="4">
        <f t="shared" ca="1" si="364"/>
        <v>100</v>
      </c>
      <c r="AP204" s="4">
        <f t="shared" ca="1" si="364"/>
        <v>105</v>
      </c>
      <c r="AQ204" s="4">
        <f t="shared" ca="1" si="364"/>
        <v>109</v>
      </c>
      <c r="AR204" s="4">
        <f t="shared" ca="1" si="364"/>
        <v>112</v>
      </c>
      <c r="AS204" s="4">
        <f t="shared" ca="1" si="364"/>
        <v>56</v>
      </c>
      <c r="AT204" s="4">
        <f t="shared" ca="1" si="364"/>
        <v>67</v>
      </c>
      <c r="AU204" s="4">
        <f t="shared" ca="1" si="364"/>
        <v>23</v>
      </c>
      <c r="AV204" s="4">
        <f t="shared" ca="1" si="364"/>
        <v>24</v>
      </c>
      <c r="AW204" s="4">
        <f t="shared" ca="1" si="364"/>
        <v>34</v>
      </c>
      <c r="AX204" s="4">
        <f t="shared" ca="1" si="364"/>
        <v>18</v>
      </c>
      <c r="AY204" s="4">
        <f t="shared" ca="1" si="364"/>
        <v>23</v>
      </c>
      <c r="AZ204" s="4">
        <f t="shared" ca="1" si="364"/>
        <v>33</v>
      </c>
      <c r="BA204" s="4">
        <f t="shared" ca="1" si="364"/>
        <v>41</v>
      </c>
      <c r="BB204" s="4">
        <f t="shared" ca="1" si="364"/>
        <v>39</v>
      </c>
      <c r="BC204" s="4">
        <f t="shared" ca="1" si="364"/>
        <v>47</v>
      </c>
      <c r="BD204" s="4">
        <f t="shared" ca="1" si="364"/>
        <v>35</v>
      </c>
      <c r="BE204" s="4">
        <f t="shared" ca="1" si="364"/>
        <v>29</v>
      </c>
      <c r="BF204" s="4">
        <f t="shared" ca="1" si="364"/>
        <v>23</v>
      </c>
      <c r="BG204" s="4">
        <f t="shared" ca="1" si="364"/>
        <v>33</v>
      </c>
      <c r="BH204" s="4">
        <f t="shared" ca="1" si="364"/>
        <v>39</v>
      </c>
      <c r="BI204" s="4">
        <f t="shared" ca="1" si="364"/>
        <v>38</v>
      </c>
      <c r="BJ204" s="4">
        <f t="shared" ca="1" si="364"/>
        <v>43</v>
      </c>
      <c r="BK204" s="4">
        <f t="shared" ca="1" si="364"/>
        <v>55</v>
      </c>
      <c r="BL204" s="4">
        <f t="shared" ca="1" si="364"/>
        <v>62</v>
      </c>
      <c r="BM204" s="4">
        <f t="shared" ca="1" si="364"/>
        <v>57</v>
      </c>
      <c r="BN204" s="4">
        <f t="shared" ca="1" si="364"/>
        <v>30</v>
      </c>
      <c r="BO204" s="4">
        <f t="shared" ca="1" si="364"/>
        <v>27</v>
      </c>
      <c r="BP204" s="4">
        <f t="shared" ca="1" si="364"/>
        <v>24</v>
      </c>
      <c r="BQ204" s="4">
        <f t="shared" ca="1" si="364"/>
        <v>27</v>
      </c>
      <c r="BR204" s="4">
        <f t="shared" ca="1" si="364"/>
        <v>24</v>
      </c>
      <c r="BS204" s="4">
        <f t="shared" ca="1" si="364"/>
        <v>18</v>
      </c>
      <c r="BT204" s="4">
        <f t="shared" ca="1" si="364"/>
        <v>19</v>
      </c>
      <c r="BU204" s="4">
        <f t="shared" ca="1" si="364"/>
        <v>19</v>
      </c>
      <c r="BV204" s="4">
        <f t="shared" ca="1" si="364"/>
        <v>17</v>
      </c>
      <c r="BW204" s="4">
        <f t="shared" ca="1" si="364"/>
        <v>13</v>
      </c>
      <c r="BX204" s="4">
        <f t="shared" ca="1" si="364"/>
        <v>12</v>
      </c>
      <c r="BY204" s="4">
        <f t="shared" ca="1" si="364"/>
        <v>12</v>
      </c>
      <c r="BZ204" s="4">
        <f t="shared" ca="1" si="364"/>
        <v>14</v>
      </c>
      <c r="CA204" s="4">
        <f t="shared" ca="1" si="364"/>
        <v>12</v>
      </c>
      <c r="CB204" s="4">
        <f t="shared" ca="1" si="364"/>
        <v>19</v>
      </c>
      <c r="CC204" s="4">
        <f t="shared" ca="1" si="364"/>
        <v>11</v>
      </c>
      <c r="CD204" s="4">
        <f t="shared" ca="1" si="364"/>
        <v>12</v>
      </c>
      <c r="CE204" s="4">
        <f t="shared" ref="CE204:CW204" ca="1" si="365">ROUND(IF(CD204*CE101&lt;1,0,CD204*CE101),0)</f>
        <v>15</v>
      </c>
      <c r="CF204" s="4">
        <f t="shared" ca="1" si="365"/>
        <v>17</v>
      </c>
      <c r="CG204" s="4">
        <f t="shared" ca="1" si="365"/>
        <v>20</v>
      </c>
      <c r="CH204" s="4">
        <f t="shared" ca="1" si="365"/>
        <v>15</v>
      </c>
      <c r="CI204" s="4">
        <f t="shared" ca="1" si="365"/>
        <v>13</v>
      </c>
      <c r="CJ204" s="4">
        <f t="shared" ca="1" si="365"/>
        <v>18</v>
      </c>
      <c r="CK204" s="4">
        <f t="shared" ca="1" si="365"/>
        <v>19</v>
      </c>
      <c r="CL204" s="4">
        <f t="shared" ca="1" si="365"/>
        <v>24</v>
      </c>
      <c r="CM204" s="4">
        <f t="shared" ca="1" si="365"/>
        <v>19</v>
      </c>
      <c r="CN204" s="4">
        <f t="shared" ca="1" si="365"/>
        <v>30</v>
      </c>
      <c r="CO204" s="4">
        <f t="shared" ca="1" si="365"/>
        <v>24</v>
      </c>
      <c r="CP204" s="4">
        <f t="shared" ca="1" si="365"/>
        <v>25</v>
      </c>
      <c r="CQ204" s="4">
        <f t="shared" ca="1" si="365"/>
        <v>30</v>
      </c>
      <c r="CR204" s="4">
        <f t="shared" ca="1" si="365"/>
        <v>37</v>
      </c>
      <c r="CS204" s="4">
        <f t="shared" ca="1" si="365"/>
        <v>49</v>
      </c>
      <c r="CT204" s="4">
        <f t="shared" ca="1" si="365"/>
        <v>46</v>
      </c>
      <c r="CU204" s="4">
        <f t="shared" ca="1" si="365"/>
        <v>41</v>
      </c>
      <c r="CV204" s="4">
        <f t="shared" ca="1" si="365"/>
        <v>34</v>
      </c>
      <c r="CW204" s="4">
        <f t="shared" ca="1" si="365"/>
        <v>35</v>
      </c>
      <c r="CX204" s="4">
        <f t="shared" ca="1" si="337"/>
        <v>45</v>
      </c>
    </row>
    <row r="205" spans="1:102" x14ac:dyDescent="0.2">
      <c r="A205" s="4">
        <f t="shared" si="333"/>
        <v>85</v>
      </c>
      <c r="B205" s="4">
        <f t="shared" si="302"/>
        <v>1000</v>
      </c>
      <c r="C205" s="4">
        <f t="shared" ca="1" si="353"/>
        <v>1558</v>
      </c>
      <c r="D205" s="4">
        <f t="shared" ca="1" si="353"/>
        <v>2061</v>
      </c>
      <c r="E205" s="4">
        <f t="shared" ca="1" si="353"/>
        <v>1788</v>
      </c>
      <c r="F205" s="4">
        <f t="shared" ca="1" si="353"/>
        <v>1834</v>
      </c>
      <c r="G205" s="4">
        <f t="shared" ref="G205:R205" ca="1" si="366">ROUND(IF(F205*G102&lt;1,0,F205*G102),0)</f>
        <v>1623</v>
      </c>
      <c r="H205" s="4">
        <f t="shared" ca="1" si="366"/>
        <v>1263</v>
      </c>
      <c r="I205" s="4">
        <f t="shared" ca="1" si="366"/>
        <v>1033</v>
      </c>
      <c r="J205" s="4">
        <f t="shared" ca="1" si="366"/>
        <v>1297</v>
      </c>
      <c r="K205" s="4">
        <f t="shared" ca="1" si="366"/>
        <v>2115</v>
      </c>
      <c r="L205" s="4">
        <f t="shared" ca="1" si="366"/>
        <v>1586</v>
      </c>
      <c r="M205" s="4">
        <f t="shared" ca="1" si="366"/>
        <v>1225</v>
      </c>
      <c r="N205" s="4">
        <f t="shared" ca="1" si="366"/>
        <v>1145</v>
      </c>
      <c r="O205" s="4">
        <f t="shared" ca="1" si="366"/>
        <v>1747</v>
      </c>
      <c r="P205" s="4">
        <f t="shared" ca="1" si="366"/>
        <v>1639</v>
      </c>
      <c r="Q205" s="4">
        <f t="shared" ca="1" si="366"/>
        <v>1570</v>
      </c>
      <c r="R205" s="4">
        <f t="shared" ca="1" si="366"/>
        <v>1000</v>
      </c>
      <c r="S205" s="4">
        <f t="shared" ref="S205:CD205" ca="1" si="367">ROUND(IF(R205*S102&lt;1,0,R205*S102),0)</f>
        <v>757</v>
      </c>
      <c r="T205" s="4">
        <f t="shared" ca="1" si="367"/>
        <v>760</v>
      </c>
      <c r="U205" s="4">
        <f t="shared" ca="1" si="367"/>
        <v>550</v>
      </c>
      <c r="V205" s="4">
        <f t="shared" ca="1" si="367"/>
        <v>470</v>
      </c>
      <c r="W205" s="4">
        <f t="shared" ca="1" si="367"/>
        <v>498</v>
      </c>
      <c r="X205" s="4">
        <f t="shared" ca="1" si="367"/>
        <v>360</v>
      </c>
      <c r="Y205" s="4">
        <f t="shared" ca="1" si="367"/>
        <v>516</v>
      </c>
      <c r="Z205" s="4">
        <f t="shared" ca="1" si="367"/>
        <v>555</v>
      </c>
      <c r="AA205" s="4">
        <f t="shared" ca="1" si="367"/>
        <v>559</v>
      </c>
      <c r="AB205" s="4">
        <f t="shared" ca="1" si="367"/>
        <v>387</v>
      </c>
      <c r="AC205" s="4">
        <f t="shared" ca="1" si="367"/>
        <v>386</v>
      </c>
      <c r="AD205" s="4">
        <f t="shared" ca="1" si="367"/>
        <v>243</v>
      </c>
      <c r="AE205" s="4">
        <f t="shared" ca="1" si="367"/>
        <v>247</v>
      </c>
      <c r="AF205" s="4">
        <f t="shared" ca="1" si="367"/>
        <v>203</v>
      </c>
      <c r="AG205" s="4">
        <f t="shared" ca="1" si="367"/>
        <v>239</v>
      </c>
      <c r="AH205" s="4">
        <f t="shared" ca="1" si="367"/>
        <v>318</v>
      </c>
      <c r="AI205" s="4">
        <f t="shared" ca="1" si="367"/>
        <v>252</v>
      </c>
      <c r="AJ205" s="4">
        <f t="shared" ca="1" si="367"/>
        <v>277</v>
      </c>
      <c r="AK205" s="4">
        <f t="shared" ca="1" si="367"/>
        <v>290</v>
      </c>
      <c r="AL205" s="4">
        <f t="shared" ca="1" si="367"/>
        <v>378</v>
      </c>
      <c r="AM205" s="4">
        <f t="shared" ca="1" si="367"/>
        <v>313</v>
      </c>
      <c r="AN205" s="4">
        <f t="shared" ca="1" si="367"/>
        <v>461</v>
      </c>
      <c r="AO205" s="4">
        <f t="shared" ca="1" si="367"/>
        <v>583</v>
      </c>
      <c r="AP205" s="4">
        <f t="shared" ca="1" si="367"/>
        <v>526</v>
      </c>
      <c r="AQ205" s="4">
        <f t="shared" ca="1" si="367"/>
        <v>696</v>
      </c>
      <c r="AR205" s="4">
        <f t="shared" ca="1" si="367"/>
        <v>664</v>
      </c>
      <c r="AS205" s="4">
        <f t="shared" ca="1" si="367"/>
        <v>519</v>
      </c>
      <c r="AT205" s="4">
        <f t="shared" ca="1" si="367"/>
        <v>543</v>
      </c>
      <c r="AU205" s="4">
        <f t="shared" ca="1" si="367"/>
        <v>726</v>
      </c>
      <c r="AV205" s="4">
        <f t="shared" ca="1" si="367"/>
        <v>944</v>
      </c>
      <c r="AW205" s="4">
        <f t="shared" ca="1" si="367"/>
        <v>802</v>
      </c>
      <c r="AX205" s="4">
        <f t="shared" ca="1" si="367"/>
        <v>838</v>
      </c>
      <c r="AY205" s="4">
        <f t="shared" ca="1" si="367"/>
        <v>1092</v>
      </c>
      <c r="AZ205" s="4">
        <f t="shared" ca="1" si="367"/>
        <v>915</v>
      </c>
      <c r="BA205" s="4">
        <f t="shared" ca="1" si="367"/>
        <v>687</v>
      </c>
      <c r="BB205" s="4">
        <f t="shared" ca="1" si="367"/>
        <v>227</v>
      </c>
      <c r="BC205" s="4">
        <f t="shared" ca="1" si="367"/>
        <v>228</v>
      </c>
      <c r="BD205" s="4">
        <f t="shared" ca="1" si="367"/>
        <v>197</v>
      </c>
      <c r="BE205" s="4">
        <f t="shared" ca="1" si="367"/>
        <v>219</v>
      </c>
      <c r="BF205" s="4">
        <f t="shared" ca="1" si="367"/>
        <v>252</v>
      </c>
      <c r="BG205" s="4">
        <f t="shared" ca="1" si="367"/>
        <v>253</v>
      </c>
      <c r="BH205" s="4">
        <f t="shared" ca="1" si="367"/>
        <v>110</v>
      </c>
      <c r="BI205" s="4">
        <f t="shared" ca="1" si="367"/>
        <v>100</v>
      </c>
      <c r="BJ205" s="4">
        <f t="shared" ca="1" si="367"/>
        <v>92</v>
      </c>
      <c r="BK205" s="4">
        <f t="shared" ca="1" si="367"/>
        <v>123</v>
      </c>
      <c r="BL205" s="4">
        <f t="shared" ca="1" si="367"/>
        <v>39</v>
      </c>
      <c r="BM205" s="4">
        <f t="shared" ca="1" si="367"/>
        <v>47</v>
      </c>
      <c r="BN205" s="4">
        <f t="shared" ca="1" si="367"/>
        <v>35</v>
      </c>
      <c r="BO205" s="4">
        <f t="shared" ca="1" si="367"/>
        <v>31</v>
      </c>
      <c r="BP205" s="4">
        <f t="shared" ca="1" si="367"/>
        <v>25</v>
      </c>
      <c r="BQ205" s="4">
        <f t="shared" ca="1" si="367"/>
        <v>24</v>
      </c>
      <c r="BR205" s="4">
        <f t="shared" ca="1" si="367"/>
        <v>21</v>
      </c>
      <c r="BS205" s="4">
        <f t="shared" ca="1" si="367"/>
        <v>36</v>
      </c>
      <c r="BT205" s="4">
        <f t="shared" ca="1" si="367"/>
        <v>44</v>
      </c>
      <c r="BU205" s="4">
        <f t="shared" ca="1" si="367"/>
        <v>58</v>
      </c>
      <c r="BV205" s="4">
        <f t="shared" ca="1" si="367"/>
        <v>65</v>
      </c>
      <c r="BW205" s="4">
        <f t="shared" ca="1" si="367"/>
        <v>52</v>
      </c>
      <c r="BX205" s="4">
        <f t="shared" ca="1" si="367"/>
        <v>70</v>
      </c>
      <c r="BY205" s="4">
        <f t="shared" ca="1" si="367"/>
        <v>79</v>
      </c>
      <c r="BZ205" s="4">
        <f t="shared" ca="1" si="367"/>
        <v>58</v>
      </c>
      <c r="CA205" s="4">
        <f t="shared" ca="1" si="367"/>
        <v>53</v>
      </c>
      <c r="CB205" s="4">
        <f t="shared" ca="1" si="367"/>
        <v>24</v>
      </c>
      <c r="CC205" s="4">
        <f t="shared" ca="1" si="367"/>
        <v>32</v>
      </c>
      <c r="CD205" s="4">
        <f t="shared" ca="1" si="367"/>
        <v>18</v>
      </c>
      <c r="CE205" s="4">
        <f t="shared" ref="CE205:CW205" ca="1" si="368">ROUND(IF(CD205*CE102&lt;1,0,CD205*CE102),0)</f>
        <v>21</v>
      </c>
      <c r="CF205" s="4">
        <f t="shared" ca="1" si="368"/>
        <v>23</v>
      </c>
      <c r="CG205" s="4">
        <f t="shared" ca="1" si="368"/>
        <v>22</v>
      </c>
      <c r="CH205" s="4">
        <f t="shared" ca="1" si="368"/>
        <v>27</v>
      </c>
      <c r="CI205" s="4">
        <f t="shared" ca="1" si="368"/>
        <v>32</v>
      </c>
      <c r="CJ205" s="4">
        <f t="shared" ca="1" si="368"/>
        <v>42</v>
      </c>
      <c r="CK205" s="4">
        <f t="shared" ca="1" si="368"/>
        <v>61</v>
      </c>
      <c r="CL205" s="4">
        <f t="shared" ca="1" si="368"/>
        <v>68</v>
      </c>
      <c r="CM205" s="4">
        <f t="shared" ca="1" si="368"/>
        <v>89</v>
      </c>
      <c r="CN205" s="4">
        <f t="shared" ca="1" si="368"/>
        <v>108</v>
      </c>
      <c r="CO205" s="4">
        <f t="shared" ca="1" si="368"/>
        <v>86</v>
      </c>
      <c r="CP205" s="4">
        <f t="shared" ca="1" si="368"/>
        <v>67</v>
      </c>
      <c r="CQ205" s="4">
        <f t="shared" ca="1" si="368"/>
        <v>54</v>
      </c>
      <c r="CR205" s="4">
        <f t="shared" ca="1" si="368"/>
        <v>67</v>
      </c>
      <c r="CS205" s="4">
        <f t="shared" ca="1" si="368"/>
        <v>70</v>
      </c>
      <c r="CT205" s="4">
        <f t="shared" ca="1" si="368"/>
        <v>71</v>
      </c>
      <c r="CU205" s="4">
        <f t="shared" ca="1" si="368"/>
        <v>73</v>
      </c>
      <c r="CV205" s="4">
        <f t="shared" ca="1" si="368"/>
        <v>60</v>
      </c>
      <c r="CW205" s="4">
        <f t="shared" ca="1" si="368"/>
        <v>45</v>
      </c>
      <c r="CX205" s="4">
        <f t="shared" ca="1" si="337"/>
        <v>40</v>
      </c>
    </row>
    <row r="206" spans="1:102" x14ac:dyDescent="0.2">
      <c r="A206" s="4">
        <f t="shared" si="333"/>
        <v>86</v>
      </c>
      <c r="B206" s="4">
        <f t="shared" si="302"/>
        <v>1000</v>
      </c>
      <c r="C206" s="4">
        <f t="shared" ca="1" si="353"/>
        <v>1033</v>
      </c>
      <c r="D206" s="4">
        <f t="shared" ca="1" si="353"/>
        <v>1264</v>
      </c>
      <c r="E206" s="4">
        <f t="shared" ca="1" si="353"/>
        <v>1048</v>
      </c>
      <c r="F206" s="4">
        <f t="shared" ca="1" si="353"/>
        <v>1342</v>
      </c>
      <c r="G206" s="4">
        <f t="shared" ref="G206:R206" ca="1" si="369">ROUND(IF(F206*G103&lt;1,0,F206*G103),0)</f>
        <v>1516</v>
      </c>
      <c r="H206" s="4">
        <f t="shared" ca="1" si="369"/>
        <v>1183</v>
      </c>
      <c r="I206" s="4">
        <f t="shared" ca="1" si="369"/>
        <v>1354</v>
      </c>
      <c r="J206" s="4">
        <f t="shared" ca="1" si="369"/>
        <v>1382</v>
      </c>
      <c r="K206" s="4">
        <f t="shared" ca="1" si="369"/>
        <v>1037</v>
      </c>
      <c r="L206" s="4">
        <f t="shared" ca="1" si="369"/>
        <v>1200</v>
      </c>
      <c r="M206" s="4">
        <f t="shared" ca="1" si="369"/>
        <v>1263</v>
      </c>
      <c r="N206" s="4">
        <f t="shared" ca="1" si="369"/>
        <v>976</v>
      </c>
      <c r="O206" s="4">
        <f t="shared" ca="1" si="369"/>
        <v>866</v>
      </c>
      <c r="P206" s="4">
        <f t="shared" ca="1" si="369"/>
        <v>538</v>
      </c>
      <c r="Q206" s="4">
        <f t="shared" ca="1" si="369"/>
        <v>669</v>
      </c>
      <c r="R206" s="4">
        <f t="shared" ca="1" si="369"/>
        <v>665</v>
      </c>
      <c r="S206" s="4">
        <f t="shared" ref="S206:CD206" ca="1" si="370">ROUND(IF(R206*S103&lt;1,0,R206*S103),0)</f>
        <v>295</v>
      </c>
      <c r="T206" s="4">
        <f t="shared" ca="1" si="370"/>
        <v>240</v>
      </c>
      <c r="U206" s="4">
        <f t="shared" ca="1" si="370"/>
        <v>186</v>
      </c>
      <c r="V206" s="4">
        <f t="shared" ca="1" si="370"/>
        <v>183</v>
      </c>
      <c r="W206" s="4">
        <f t="shared" ca="1" si="370"/>
        <v>168</v>
      </c>
      <c r="X206" s="4">
        <f t="shared" ca="1" si="370"/>
        <v>226</v>
      </c>
      <c r="Y206" s="4">
        <f t="shared" ca="1" si="370"/>
        <v>174</v>
      </c>
      <c r="Z206" s="4">
        <f t="shared" ca="1" si="370"/>
        <v>145</v>
      </c>
      <c r="AA206" s="4">
        <f t="shared" ca="1" si="370"/>
        <v>131</v>
      </c>
      <c r="AB206" s="4">
        <f t="shared" ca="1" si="370"/>
        <v>121</v>
      </c>
      <c r="AC206" s="4">
        <f t="shared" ca="1" si="370"/>
        <v>87</v>
      </c>
      <c r="AD206" s="4">
        <f t="shared" ca="1" si="370"/>
        <v>104</v>
      </c>
      <c r="AE206" s="4">
        <f t="shared" ca="1" si="370"/>
        <v>130</v>
      </c>
      <c r="AF206" s="4">
        <f t="shared" ca="1" si="370"/>
        <v>179</v>
      </c>
      <c r="AG206" s="4">
        <f t="shared" ca="1" si="370"/>
        <v>189</v>
      </c>
      <c r="AH206" s="4">
        <f t="shared" ca="1" si="370"/>
        <v>209</v>
      </c>
      <c r="AI206" s="4">
        <f t="shared" ca="1" si="370"/>
        <v>169</v>
      </c>
      <c r="AJ206" s="4">
        <f t="shared" ca="1" si="370"/>
        <v>163</v>
      </c>
      <c r="AK206" s="4">
        <f t="shared" ca="1" si="370"/>
        <v>142</v>
      </c>
      <c r="AL206" s="4">
        <f t="shared" ca="1" si="370"/>
        <v>205</v>
      </c>
      <c r="AM206" s="4">
        <f t="shared" ca="1" si="370"/>
        <v>238</v>
      </c>
      <c r="AN206" s="4">
        <f t="shared" ca="1" si="370"/>
        <v>188</v>
      </c>
      <c r="AO206" s="4">
        <f t="shared" ca="1" si="370"/>
        <v>134</v>
      </c>
      <c r="AP206" s="4">
        <f t="shared" ca="1" si="370"/>
        <v>130</v>
      </c>
      <c r="AQ206" s="4">
        <f t="shared" ca="1" si="370"/>
        <v>125</v>
      </c>
      <c r="AR206" s="4">
        <f t="shared" ca="1" si="370"/>
        <v>167</v>
      </c>
      <c r="AS206" s="4">
        <f t="shared" ca="1" si="370"/>
        <v>168</v>
      </c>
      <c r="AT206" s="4">
        <f t="shared" ca="1" si="370"/>
        <v>243</v>
      </c>
      <c r="AU206" s="4">
        <f t="shared" ca="1" si="370"/>
        <v>303</v>
      </c>
      <c r="AV206" s="4">
        <f t="shared" ca="1" si="370"/>
        <v>171</v>
      </c>
      <c r="AW206" s="4">
        <f t="shared" ca="1" si="370"/>
        <v>100</v>
      </c>
      <c r="AX206" s="4">
        <f t="shared" ca="1" si="370"/>
        <v>77</v>
      </c>
      <c r="AY206" s="4">
        <f t="shared" ca="1" si="370"/>
        <v>80</v>
      </c>
      <c r="AZ206" s="4">
        <f t="shared" ca="1" si="370"/>
        <v>79</v>
      </c>
      <c r="BA206" s="4">
        <f t="shared" ca="1" si="370"/>
        <v>74</v>
      </c>
      <c r="BB206" s="4">
        <f t="shared" ca="1" si="370"/>
        <v>100</v>
      </c>
      <c r="BC206" s="4">
        <f t="shared" ca="1" si="370"/>
        <v>84</v>
      </c>
      <c r="BD206" s="4">
        <f t="shared" ca="1" si="370"/>
        <v>98</v>
      </c>
      <c r="BE206" s="4">
        <f t="shared" ca="1" si="370"/>
        <v>89</v>
      </c>
      <c r="BF206" s="4">
        <f t="shared" ca="1" si="370"/>
        <v>86</v>
      </c>
      <c r="BG206" s="4">
        <f t="shared" ca="1" si="370"/>
        <v>80</v>
      </c>
      <c r="BH206" s="4">
        <f t="shared" ca="1" si="370"/>
        <v>133</v>
      </c>
      <c r="BI206" s="4">
        <f t="shared" ca="1" si="370"/>
        <v>100</v>
      </c>
      <c r="BJ206" s="4">
        <f t="shared" ca="1" si="370"/>
        <v>121</v>
      </c>
      <c r="BK206" s="4">
        <f t="shared" ca="1" si="370"/>
        <v>153</v>
      </c>
      <c r="BL206" s="4">
        <f t="shared" ca="1" si="370"/>
        <v>147</v>
      </c>
      <c r="BM206" s="4">
        <f t="shared" ca="1" si="370"/>
        <v>139</v>
      </c>
      <c r="BN206" s="4">
        <f t="shared" ca="1" si="370"/>
        <v>116</v>
      </c>
      <c r="BO206" s="4">
        <f t="shared" ca="1" si="370"/>
        <v>106</v>
      </c>
      <c r="BP206" s="4">
        <f t="shared" ca="1" si="370"/>
        <v>99</v>
      </c>
      <c r="BQ206" s="4">
        <f t="shared" ca="1" si="370"/>
        <v>70</v>
      </c>
      <c r="BR206" s="4">
        <f t="shared" ca="1" si="370"/>
        <v>63</v>
      </c>
      <c r="BS206" s="4">
        <f t="shared" ca="1" si="370"/>
        <v>79</v>
      </c>
      <c r="BT206" s="4">
        <f t="shared" ca="1" si="370"/>
        <v>52</v>
      </c>
      <c r="BU206" s="4">
        <f t="shared" ca="1" si="370"/>
        <v>49</v>
      </c>
      <c r="BV206" s="4">
        <f t="shared" ca="1" si="370"/>
        <v>34</v>
      </c>
      <c r="BW206" s="4">
        <f t="shared" ca="1" si="370"/>
        <v>30</v>
      </c>
      <c r="BX206" s="4">
        <f t="shared" ca="1" si="370"/>
        <v>22</v>
      </c>
      <c r="BY206" s="4">
        <f t="shared" ca="1" si="370"/>
        <v>28</v>
      </c>
      <c r="BZ206" s="4">
        <f t="shared" ca="1" si="370"/>
        <v>27</v>
      </c>
      <c r="CA206" s="4">
        <f t="shared" ca="1" si="370"/>
        <v>23</v>
      </c>
      <c r="CB206" s="4">
        <f t="shared" ca="1" si="370"/>
        <v>25</v>
      </c>
      <c r="CC206" s="4">
        <f t="shared" ca="1" si="370"/>
        <v>16</v>
      </c>
      <c r="CD206" s="4">
        <f t="shared" ca="1" si="370"/>
        <v>18</v>
      </c>
      <c r="CE206" s="4">
        <f t="shared" ref="CE206:CW206" ca="1" si="371">ROUND(IF(CD206*CE103&lt;1,0,CD206*CE103),0)</f>
        <v>21</v>
      </c>
      <c r="CF206" s="4">
        <f t="shared" ca="1" si="371"/>
        <v>37</v>
      </c>
      <c r="CG206" s="4">
        <f t="shared" ca="1" si="371"/>
        <v>32</v>
      </c>
      <c r="CH206" s="4">
        <f t="shared" ca="1" si="371"/>
        <v>19</v>
      </c>
      <c r="CI206" s="4">
        <f t="shared" ca="1" si="371"/>
        <v>15</v>
      </c>
      <c r="CJ206" s="4">
        <f t="shared" ca="1" si="371"/>
        <v>12</v>
      </c>
      <c r="CK206" s="4">
        <f t="shared" ca="1" si="371"/>
        <v>17</v>
      </c>
      <c r="CL206" s="4">
        <f t="shared" ca="1" si="371"/>
        <v>29</v>
      </c>
      <c r="CM206" s="4">
        <f t="shared" ca="1" si="371"/>
        <v>33</v>
      </c>
      <c r="CN206" s="4">
        <f t="shared" ca="1" si="371"/>
        <v>46</v>
      </c>
      <c r="CO206" s="4">
        <f t="shared" ca="1" si="371"/>
        <v>50</v>
      </c>
      <c r="CP206" s="4">
        <f t="shared" ca="1" si="371"/>
        <v>32</v>
      </c>
      <c r="CQ206" s="4">
        <f t="shared" ca="1" si="371"/>
        <v>31</v>
      </c>
      <c r="CR206" s="4">
        <f t="shared" ca="1" si="371"/>
        <v>25</v>
      </c>
      <c r="CS206" s="4">
        <f t="shared" ca="1" si="371"/>
        <v>23</v>
      </c>
      <c r="CT206" s="4">
        <f t="shared" ca="1" si="371"/>
        <v>21</v>
      </c>
      <c r="CU206" s="4">
        <f t="shared" ca="1" si="371"/>
        <v>21</v>
      </c>
      <c r="CV206" s="4">
        <f t="shared" ca="1" si="371"/>
        <v>23</v>
      </c>
      <c r="CW206" s="4">
        <f t="shared" ca="1" si="371"/>
        <v>23</v>
      </c>
      <c r="CX206" s="4">
        <f t="shared" ca="1" si="337"/>
        <v>21</v>
      </c>
    </row>
    <row r="207" spans="1:102" x14ac:dyDescent="0.2">
      <c r="A207" s="4">
        <f t="shared" si="333"/>
        <v>87</v>
      </c>
      <c r="B207" s="4">
        <f t="shared" si="302"/>
        <v>1000</v>
      </c>
      <c r="C207" s="4">
        <f t="shared" ca="1" si="353"/>
        <v>1132</v>
      </c>
      <c r="D207" s="4">
        <f t="shared" ca="1" si="353"/>
        <v>1009</v>
      </c>
      <c r="E207" s="4">
        <f t="shared" ca="1" si="353"/>
        <v>1174</v>
      </c>
      <c r="F207" s="4">
        <f t="shared" ca="1" si="353"/>
        <v>1349</v>
      </c>
      <c r="G207" s="4">
        <f t="shared" ref="G207:R207" ca="1" si="372">ROUND(IF(F207*G104&lt;1,0,F207*G104),0)</f>
        <v>1179</v>
      </c>
      <c r="H207" s="4">
        <f t="shared" ca="1" si="372"/>
        <v>951</v>
      </c>
      <c r="I207" s="4">
        <f t="shared" ca="1" si="372"/>
        <v>618</v>
      </c>
      <c r="J207" s="4">
        <f t="shared" ca="1" si="372"/>
        <v>708</v>
      </c>
      <c r="K207" s="4">
        <f t="shared" ca="1" si="372"/>
        <v>764</v>
      </c>
      <c r="L207" s="4">
        <f t="shared" ca="1" si="372"/>
        <v>656</v>
      </c>
      <c r="M207" s="4">
        <f t="shared" ca="1" si="372"/>
        <v>588</v>
      </c>
      <c r="N207" s="4">
        <f t="shared" ca="1" si="372"/>
        <v>860</v>
      </c>
      <c r="O207" s="4">
        <f t="shared" ca="1" si="372"/>
        <v>536</v>
      </c>
      <c r="P207" s="4">
        <f t="shared" ca="1" si="372"/>
        <v>743</v>
      </c>
      <c r="Q207" s="4">
        <f t="shared" ca="1" si="372"/>
        <v>398</v>
      </c>
      <c r="R207" s="4">
        <f t="shared" ca="1" si="372"/>
        <v>349</v>
      </c>
      <c r="S207" s="4">
        <f t="shared" ref="S207:CD207" ca="1" si="373">ROUND(IF(R207*S104&lt;1,0,R207*S104),0)</f>
        <v>380</v>
      </c>
      <c r="T207" s="4">
        <f t="shared" ca="1" si="373"/>
        <v>359</v>
      </c>
      <c r="U207" s="4">
        <f t="shared" ca="1" si="373"/>
        <v>377</v>
      </c>
      <c r="V207" s="4">
        <f t="shared" ca="1" si="373"/>
        <v>405</v>
      </c>
      <c r="W207" s="4">
        <f t="shared" ca="1" si="373"/>
        <v>414</v>
      </c>
      <c r="X207" s="4">
        <f t="shared" ca="1" si="373"/>
        <v>300</v>
      </c>
      <c r="Y207" s="4">
        <f t="shared" ca="1" si="373"/>
        <v>361</v>
      </c>
      <c r="Z207" s="4">
        <f t="shared" ca="1" si="373"/>
        <v>257</v>
      </c>
      <c r="AA207" s="4">
        <f t="shared" ca="1" si="373"/>
        <v>321</v>
      </c>
      <c r="AB207" s="4">
        <f t="shared" ca="1" si="373"/>
        <v>415</v>
      </c>
      <c r="AC207" s="4">
        <f t="shared" ca="1" si="373"/>
        <v>439</v>
      </c>
      <c r="AD207" s="4">
        <f t="shared" ca="1" si="373"/>
        <v>479</v>
      </c>
      <c r="AE207" s="4">
        <f t="shared" ca="1" si="373"/>
        <v>245</v>
      </c>
      <c r="AF207" s="4">
        <f t="shared" ca="1" si="373"/>
        <v>248</v>
      </c>
      <c r="AG207" s="4">
        <f t="shared" ca="1" si="373"/>
        <v>156</v>
      </c>
      <c r="AH207" s="4">
        <f t="shared" ca="1" si="373"/>
        <v>128</v>
      </c>
      <c r="AI207" s="4">
        <f t="shared" ca="1" si="373"/>
        <v>146</v>
      </c>
      <c r="AJ207" s="4">
        <f t="shared" ca="1" si="373"/>
        <v>142</v>
      </c>
      <c r="AK207" s="4">
        <f t="shared" ca="1" si="373"/>
        <v>152</v>
      </c>
      <c r="AL207" s="4">
        <f t="shared" ca="1" si="373"/>
        <v>101</v>
      </c>
      <c r="AM207" s="4">
        <f t="shared" ca="1" si="373"/>
        <v>112</v>
      </c>
      <c r="AN207" s="4">
        <f t="shared" ca="1" si="373"/>
        <v>140</v>
      </c>
      <c r="AO207" s="4">
        <f t="shared" ca="1" si="373"/>
        <v>159</v>
      </c>
      <c r="AP207" s="4">
        <f t="shared" ca="1" si="373"/>
        <v>108</v>
      </c>
      <c r="AQ207" s="4">
        <f t="shared" ca="1" si="373"/>
        <v>122</v>
      </c>
      <c r="AR207" s="4">
        <f t="shared" ca="1" si="373"/>
        <v>148</v>
      </c>
      <c r="AS207" s="4">
        <f t="shared" ca="1" si="373"/>
        <v>207</v>
      </c>
      <c r="AT207" s="4">
        <f t="shared" ca="1" si="373"/>
        <v>201</v>
      </c>
      <c r="AU207" s="4">
        <f t="shared" ca="1" si="373"/>
        <v>245</v>
      </c>
      <c r="AV207" s="4">
        <f t="shared" ca="1" si="373"/>
        <v>204</v>
      </c>
      <c r="AW207" s="4">
        <f t="shared" ca="1" si="373"/>
        <v>144</v>
      </c>
      <c r="AX207" s="4">
        <f t="shared" ca="1" si="373"/>
        <v>156</v>
      </c>
      <c r="AY207" s="4">
        <f t="shared" ca="1" si="373"/>
        <v>114</v>
      </c>
      <c r="AZ207" s="4">
        <f t="shared" ca="1" si="373"/>
        <v>162</v>
      </c>
      <c r="BA207" s="4">
        <f t="shared" ca="1" si="373"/>
        <v>146</v>
      </c>
      <c r="BB207" s="4">
        <f t="shared" ca="1" si="373"/>
        <v>176</v>
      </c>
      <c r="BC207" s="4">
        <f t="shared" ca="1" si="373"/>
        <v>171</v>
      </c>
      <c r="BD207" s="4">
        <f t="shared" ca="1" si="373"/>
        <v>204</v>
      </c>
      <c r="BE207" s="4">
        <f t="shared" ca="1" si="373"/>
        <v>241</v>
      </c>
      <c r="BF207" s="4">
        <f t="shared" ca="1" si="373"/>
        <v>228</v>
      </c>
      <c r="BG207" s="4">
        <f t="shared" ca="1" si="373"/>
        <v>143</v>
      </c>
      <c r="BH207" s="4">
        <f t="shared" ca="1" si="373"/>
        <v>201</v>
      </c>
      <c r="BI207" s="4">
        <f t="shared" ca="1" si="373"/>
        <v>154</v>
      </c>
      <c r="BJ207" s="4">
        <f t="shared" ca="1" si="373"/>
        <v>146</v>
      </c>
      <c r="BK207" s="4">
        <f t="shared" ca="1" si="373"/>
        <v>198</v>
      </c>
      <c r="BL207" s="4">
        <f t="shared" ca="1" si="373"/>
        <v>152</v>
      </c>
      <c r="BM207" s="4">
        <f t="shared" ca="1" si="373"/>
        <v>134</v>
      </c>
      <c r="BN207" s="4">
        <f t="shared" ca="1" si="373"/>
        <v>148</v>
      </c>
      <c r="BO207" s="4">
        <f t="shared" ca="1" si="373"/>
        <v>97</v>
      </c>
      <c r="BP207" s="4">
        <f t="shared" ca="1" si="373"/>
        <v>118</v>
      </c>
      <c r="BQ207" s="4">
        <f t="shared" ca="1" si="373"/>
        <v>91</v>
      </c>
      <c r="BR207" s="4">
        <f t="shared" ca="1" si="373"/>
        <v>78</v>
      </c>
      <c r="BS207" s="4">
        <f t="shared" ca="1" si="373"/>
        <v>86</v>
      </c>
      <c r="BT207" s="4">
        <f t="shared" ca="1" si="373"/>
        <v>64</v>
      </c>
      <c r="BU207" s="4">
        <f t="shared" ca="1" si="373"/>
        <v>61</v>
      </c>
      <c r="BV207" s="4">
        <f t="shared" ca="1" si="373"/>
        <v>60</v>
      </c>
      <c r="BW207" s="4">
        <f t="shared" ca="1" si="373"/>
        <v>50</v>
      </c>
      <c r="BX207" s="4">
        <f t="shared" ca="1" si="373"/>
        <v>55</v>
      </c>
      <c r="BY207" s="4">
        <f t="shared" ca="1" si="373"/>
        <v>26</v>
      </c>
      <c r="BZ207" s="4">
        <f t="shared" ca="1" si="373"/>
        <v>29</v>
      </c>
      <c r="CA207" s="4">
        <f t="shared" ca="1" si="373"/>
        <v>31</v>
      </c>
      <c r="CB207" s="4">
        <f t="shared" ca="1" si="373"/>
        <v>34</v>
      </c>
      <c r="CC207" s="4">
        <f t="shared" ca="1" si="373"/>
        <v>17</v>
      </c>
      <c r="CD207" s="4">
        <f t="shared" ca="1" si="373"/>
        <v>10</v>
      </c>
      <c r="CE207" s="4">
        <f t="shared" ref="CE207:CW207" ca="1" si="374">ROUND(IF(CD207*CE104&lt;1,0,CD207*CE104),0)</f>
        <v>11</v>
      </c>
      <c r="CF207" s="4">
        <f t="shared" ca="1" si="374"/>
        <v>13</v>
      </c>
      <c r="CG207" s="4">
        <f t="shared" ca="1" si="374"/>
        <v>17</v>
      </c>
      <c r="CH207" s="4">
        <f t="shared" ca="1" si="374"/>
        <v>13</v>
      </c>
      <c r="CI207" s="4">
        <f t="shared" ca="1" si="374"/>
        <v>16</v>
      </c>
      <c r="CJ207" s="4">
        <f t="shared" ca="1" si="374"/>
        <v>15</v>
      </c>
      <c r="CK207" s="4">
        <f t="shared" ca="1" si="374"/>
        <v>11</v>
      </c>
      <c r="CL207" s="4">
        <f t="shared" ca="1" si="374"/>
        <v>9</v>
      </c>
      <c r="CM207" s="4">
        <f t="shared" ca="1" si="374"/>
        <v>13</v>
      </c>
      <c r="CN207" s="4">
        <f t="shared" ca="1" si="374"/>
        <v>15</v>
      </c>
      <c r="CO207" s="4">
        <f t="shared" ca="1" si="374"/>
        <v>8</v>
      </c>
      <c r="CP207" s="4">
        <f t="shared" ca="1" si="374"/>
        <v>8</v>
      </c>
      <c r="CQ207" s="4">
        <f t="shared" ca="1" si="374"/>
        <v>9</v>
      </c>
      <c r="CR207" s="4">
        <f t="shared" ca="1" si="374"/>
        <v>9</v>
      </c>
      <c r="CS207" s="4">
        <f t="shared" ca="1" si="374"/>
        <v>9</v>
      </c>
      <c r="CT207" s="4">
        <f t="shared" ca="1" si="374"/>
        <v>9</v>
      </c>
      <c r="CU207" s="4">
        <f t="shared" ca="1" si="374"/>
        <v>9</v>
      </c>
      <c r="CV207" s="4">
        <f t="shared" ca="1" si="374"/>
        <v>9</v>
      </c>
      <c r="CW207" s="4">
        <f t="shared" ca="1" si="374"/>
        <v>8</v>
      </c>
      <c r="CX207" s="4">
        <f t="shared" ca="1" si="337"/>
        <v>10</v>
      </c>
    </row>
    <row r="208" spans="1:102" x14ac:dyDescent="0.2">
      <c r="A208" s="4">
        <f t="shared" si="333"/>
        <v>88</v>
      </c>
      <c r="B208" s="4">
        <f t="shared" si="302"/>
        <v>1000</v>
      </c>
      <c r="C208" s="4">
        <f t="shared" ca="1" si="353"/>
        <v>703</v>
      </c>
      <c r="D208" s="4">
        <f t="shared" ca="1" si="353"/>
        <v>879</v>
      </c>
      <c r="E208" s="4">
        <f t="shared" ca="1" si="353"/>
        <v>844</v>
      </c>
      <c r="F208" s="4">
        <f t="shared" ca="1" si="353"/>
        <v>1234</v>
      </c>
      <c r="G208" s="4">
        <f t="shared" ref="G208:R208" ca="1" si="375">ROUND(IF(F208*G105&lt;1,0,F208*G105),0)</f>
        <v>869</v>
      </c>
      <c r="H208" s="4">
        <f t="shared" ca="1" si="375"/>
        <v>1028</v>
      </c>
      <c r="I208" s="4">
        <f t="shared" ca="1" si="375"/>
        <v>1214</v>
      </c>
      <c r="J208" s="4">
        <f t="shared" ca="1" si="375"/>
        <v>961</v>
      </c>
      <c r="K208" s="4">
        <f t="shared" ca="1" si="375"/>
        <v>1552</v>
      </c>
      <c r="L208" s="4">
        <f t="shared" ca="1" si="375"/>
        <v>1694</v>
      </c>
      <c r="M208" s="4">
        <f t="shared" ca="1" si="375"/>
        <v>1241</v>
      </c>
      <c r="N208" s="4">
        <f t="shared" ca="1" si="375"/>
        <v>1161</v>
      </c>
      <c r="O208" s="4">
        <f t="shared" ca="1" si="375"/>
        <v>941</v>
      </c>
      <c r="P208" s="4">
        <f t="shared" ca="1" si="375"/>
        <v>1124</v>
      </c>
      <c r="Q208" s="4">
        <f t="shared" ca="1" si="375"/>
        <v>781</v>
      </c>
      <c r="R208" s="4">
        <f t="shared" ca="1" si="375"/>
        <v>793</v>
      </c>
      <c r="S208" s="4">
        <f t="shared" ref="S208:CD208" ca="1" si="376">ROUND(IF(R208*S105&lt;1,0,R208*S105),0)</f>
        <v>936</v>
      </c>
      <c r="T208" s="4">
        <f t="shared" ca="1" si="376"/>
        <v>711</v>
      </c>
      <c r="U208" s="4">
        <f t="shared" ca="1" si="376"/>
        <v>400</v>
      </c>
      <c r="V208" s="4">
        <f t="shared" ca="1" si="376"/>
        <v>456</v>
      </c>
      <c r="W208" s="4">
        <f t="shared" ca="1" si="376"/>
        <v>376</v>
      </c>
      <c r="X208" s="4">
        <f t="shared" ca="1" si="376"/>
        <v>530</v>
      </c>
      <c r="Y208" s="4">
        <f t="shared" ca="1" si="376"/>
        <v>556</v>
      </c>
      <c r="Z208" s="4">
        <f t="shared" ca="1" si="376"/>
        <v>565</v>
      </c>
      <c r="AA208" s="4">
        <f t="shared" ca="1" si="376"/>
        <v>696</v>
      </c>
      <c r="AB208" s="4">
        <f t="shared" ca="1" si="376"/>
        <v>757</v>
      </c>
      <c r="AC208" s="4">
        <f t="shared" ca="1" si="376"/>
        <v>806</v>
      </c>
      <c r="AD208" s="4">
        <f t="shared" ca="1" si="376"/>
        <v>882</v>
      </c>
      <c r="AE208" s="4">
        <f t="shared" ca="1" si="376"/>
        <v>902</v>
      </c>
      <c r="AF208" s="4">
        <f t="shared" ca="1" si="376"/>
        <v>843</v>
      </c>
      <c r="AG208" s="4">
        <f t="shared" ca="1" si="376"/>
        <v>595</v>
      </c>
      <c r="AH208" s="4">
        <f t="shared" ca="1" si="376"/>
        <v>862</v>
      </c>
      <c r="AI208" s="4">
        <f t="shared" ca="1" si="376"/>
        <v>1265</v>
      </c>
      <c r="AJ208" s="4">
        <f t="shared" ca="1" si="376"/>
        <v>260</v>
      </c>
      <c r="AK208" s="4">
        <f t="shared" ca="1" si="376"/>
        <v>223</v>
      </c>
      <c r="AL208" s="4">
        <f t="shared" ca="1" si="376"/>
        <v>227</v>
      </c>
      <c r="AM208" s="4">
        <f t="shared" ca="1" si="376"/>
        <v>231</v>
      </c>
      <c r="AN208" s="4">
        <f t="shared" ca="1" si="376"/>
        <v>334</v>
      </c>
      <c r="AO208" s="4">
        <f t="shared" ca="1" si="376"/>
        <v>394</v>
      </c>
      <c r="AP208" s="4">
        <f t="shared" ca="1" si="376"/>
        <v>424</v>
      </c>
      <c r="AQ208" s="4">
        <f t="shared" ca="1" si="376"/>
        <v>454</v>
      </c>
      <c r="AR208" s="4">
        <f t="shared" ca="1" si="376"/>
        <v>542</v>
      </c>
      <c r="AS208" s="4">
        <f t="shared" ca="1" si="376"/>
        <v>837</v>
      </c>
      <c r="AT208" s="4">
        <f t="shared" ca="1" si="376"/>
        <v>1004</v>
      </c>
      <c r="AU208" s="4">
        <f t="shared" ca="1" si="376"/>
        <v>730</v>
      </c>
      <c r="AV208" s="4">
        <f t="shared" ca="1" si="376"/>
        <v>616</v>
      </c>
      <c r="AW208" s="4">
        <f t="shared" ca="1" si="376"/>
        <v>562</v>
      </c>
      <c r="AX208" s="4">
        <f t="shared" ca="1" si="376"/>
        <v>490</v>
      </c>
      <c r="AY208" s="4">
        <f t="shared" ca="1" si="376"/>
        <v>681</v>
      </c>
      <c r="AZ208" s="4">
        <f t="shared" ca="1" si="376"/>
        <v>659</v>
      </c>
      <c r="BA208" s="4">
        <f t="shared" ca="1" si="376"/>
        <v>917</v>
      </c>
      <c r="BB208" s="4">
        <f t="shared" ca="1" si="376"/>
        <v>841</v>
      </c>
      <c r="BC208" s="4">
        <f t="shared" ca="1" si="376"/>
        <v>648</v>
      </c>
      <c r="BD208" s="4">
        <f t="shared" ca="1" si="376"/>
        <v>885</v>
      </c>
      <c r="BE208" s="4">
        <f t="shared" ca="1" si="376"/>
        <v>1095</v>
      </c>
      <c r="BF208" s="4">
        <f t="shared" ca="1" si="376"/>
        <v>356</v>
      </c>
      <c r="BG208" s="4">
        <f t="shared" ca="1" si="376"/>
        <v>197</v>
      </c>
      <c r="BH208" s="4">
        <f t="shared" ca="1" si="376"/>
        <v>85</v>
      </c>
      <c r="BI208" s="4">
        <f t="shared" ca="1" si="376"/>
        <v>87</v>
      </c>
      <c r="BJ208" s="4">
        <f t="shared" ca="1" si="376"/>
        <v>49</v>
      </c>
      <c r="BK208" s="4">
        <f t="shared" ca="1" si="376"/>
        <v>55</v>
      </c>
      <c r="BL208" s="4">
        <f t="shared" ca="1" si="376"/>
        <v>51</v>
      </c>
      <c r="BM208" s="4">
        <f t="shared" ca="1" si="376"/>
        <v>54</v>
      </c>
      <c r="BN208" s="4">
        <f t="shared" ca="1" si="376"/>
        <v>83</v>
      </c>
      <c r="BO208" s="4">
        <f t="shared" ca="1" si="376"/>
        <v>32</v>
      </c>
      <c r="BP208" s="4">
        <f t="shared" ca="1" si="376"/>
        <v>31</v>
      </c>
      <c r="BQ208" s="4">
        <f t="shared" ca="1" si="376"/>
        <v>14</v>
      </c>
      <c r="BR208" s="4">
        <f t="shared" ca="1" si="376"/>
        <v>15</v>
      </c>
      <c r="BS208" s="4">
        <f t="shared" ca="1" si="376"/>
        <v>21</v>
      </c>
      <c r="BT208" s="4">
        <f t="shared" ca="1" si="376"/>
        <v>18</v>
      </c>
      <c r="BU208" s="4">
        <f t="shared" ca="1" si="376"/>
        <v>14</v>
      </c>
      <c r="BV208" s="4">
        <f t="shared" ca="1" si="376"/>
        <v>18</v>
      </c>
      <c r="BW208" s="4">
        <f t="shared" ca="1" si="376"/>
        <v>20</v>
      </c>
      <c r="BX208" s="4">
        <f t="shared" ca="1" si="376"/>
        <v>18</v>
      </c>
      <c r="BY208" s="4">
        <f t="shared" ca="1" si="376"/>
        <v>20</v>
      </c>
      <c r="BZ208" s="4">
        <f t="shared" ca="1" si="376"/>
        <v>18</v>
      </c>
      <c r="CA208" s="4">
        <f t="shared" ca="1" si="376"/>
        <v>20</v>
      </c>
      <c r="CB208" s="4">
        <f t="shared" ca="1" si="376"/>
        <v>15</v>
      </c>
      <c r="CC208" s="4">
        <f t="shared" ca="1" si="376"/>
        <v>14</v>
      </c>
      <c r="CD208" s="4">
        <f t="shared" ca="1" si="376"/>
        <v>10</v>
      </c>
      <c r="CE208" s="4">
        <f t="shared" ref="CE208:CW208" ca="1" si="377">ROUND(IF(CD208*CE105&lt;1,0,CD208*CE105),0)</f>
        <v>12</v>
      </c>
      <c r="CF208" s="4">
        <f t="shared" ca="1" si="377"/>
        <v>14</v>
      </c>
      <c r="CG208" s="4">
        <f t="shared" ca="1" si="377"/>
        <v>14</v>
      </c>
      <c r="CH208" s="4">
        <f t="shared" ca="1" si="377"/>
        <v>16</v>
      </c>
      <c r="CI208" s="4">
        <f t="shared" ca="1" si="377"/>
        <v>20</v>
      </c>
      <c r="CJ208" s="4">
        <f t="shared" ca="1" si="377"/>
        <v>17</v>
      </c>
      <c r="CK208" s="4">
        <f t="shared" ca="1" si="377"/>
        <v>16</v>
      </c>
      <c r="CL208" s="4">
        <f t="shared" ca="1" si="377"/>
        <v>16</v>
      </c>
      <c r="CM208" s="4">
        <f t="shared" ca="1" si="377"/>
        <v>16</v>
      </c>
      <c r="CN208" s="4">
        <f t="shared" ca="1" si="377"/>
        <v>18</v>
      </c>
      <c r="CO208" s="4">
        <f t="shared" ca="1" si="377"/>
        <v>15</v>
      </c>
      <c r="CP208" s="4">
        <f t="shared" ca="1" si="377"/>
        <v>13</v>
      </c>
      <c r="CQ208" s="4">
        <f t="shared" ca="1" si="377"/>
        <v>13</v>
      </c>
      <c r="CR208" s="4">
        <f t="shared" ca="1" si="377"/>
        <v>15</v>
      </c>
      <c r="CS208" s="4">
        <f t="shared" ca="1" si="377"/>
        <v>16</v>
      </c>
      <c r="CT208" s="4">
        <f t="shared" ca="1" si="377"/>
        <v>14</v>
      </c>
      <c r="CU208" s="4">
        <f t="shared" ca="1" si="377"/>
        <v>10</v>
      </c>
      <c r="CV208" s="4">
        <f t="shared" ca="1" si="377"/>
        <v>7</v>
      </c>
      <c r="CW208" s="4">
        <f t="shared" ca="1" si="377"/>
        <v>8</v>
      </c>
      <c r="CX208" s="4">
        <f t="shared" ca="1" si="337"/>
        <v>6</v>
      </c>
    </row>
    <row r="209" spans="1:102" x14ac:dyDescent="0.2">
      <c r="A209" s="4">
        <f t="shared" si="333"/>
        <v>89</v>
      </c>
      <c r="B209" s="4">
        <f t="shared" si="302"/>
        <v>1000</v>
      </c>
      <c r="C209" s="4">
        <f t="shared" ca="1" si="353"/>
        <v>736</v>
      </c>
      <c r="D209" s="4">
        <f t="shared" ca="1" si="353"/>
        <v>789</v>
      </c>
      <c r="E209" s="4">
        <f t="shared" ca="1" si="353"/>
        <v>778</v>
      </c>
      <c r="F209" s="4">
        <f t="shared" ca="1" si="353"/>
        <v>1070</v>
      </c>
      <c r="G209" s="4">
        <f t="shared" ref="G209:R209" ca="1" si="378">ROUND(IF(F209*G106&lt;1,0,F209*G106),0)</f>
        <v>1173</v>
      </c>
      <c r="H209" s="4">
        <f t="shared" ca="1" si="378"/>
        <v>1026</v>
      </c>
      <c r="I209" s="4">
        <f t="shared" ca="1" si="378"/>
        <v>1048</v>
      </c>
      <c r="J209" s="4">
        <f t="shared" ca="1" si="378"/>
        <v>1054</v>
      </c>
      <c r="K209" s="4">
        <f t="shared" ca="1" si="378"/>
        <v>667</v>
      </c>
      <c r="L209" s="4">
        <f t="shared" ca="1" si="378"/>
        <v>513</v>
      </c>
      <c r="M209" s="4">
        <f t="shared" ca="1" si="378"/>
        <v>555</v>
      </c>
      <c r="N209" s="4">
        <f t="shared" ca="1" si="378"/>
        <v>459</v>
      </c>
      <c r="O209" s="4">
        <f t="shared" ca="1" si="378"/>
        <v>356</v>
      </c>
      <c r="P209" s="4">
        <f t="shared" ca="1" si="378"/>
        <v>465</v>
      </c>
      <c r="Q209" s="4">
        <f t="shared" ca="1" si="378"/>
        <v>441</v>
      </c>
      <c r="R209" s="4">
        <f t="shared" ca="1" si="378"/>
        <v>550</v>
      </c>
      <c r="S209" s="4">
        <f t="shared" ref="S209:CD209" ca="1" si="379">ROUND(IF(R209*S106&lt;1,0,R209*S106),0)</f>
        <v>507</v>
      </c>
      <c r="T209" s="4">
        <f t="shared" ca="1" si="379"/>
        <v>534</v>
      </c>
      <c r="U209" s="4">
        <f t="shared" ca="1" si="379"/>
        <v>622</v>
      </c>
      <c r="V209" s="4">
        <f t="shared" ca="1" si="379"/>
        <v>589</v>
      </c>
      <c r="W209" s="4">
        <f t="shared" ca="1" si="379"/>
        <v>873</v>
      </c>
      <c r="X209" s="4">
        <f t="shared" ca="1" si="379"/>
        <v>672</v>
      </c>
      <c r="Y209" s="4">
        <f t="shared" ca="1" si="379"/>
        <v>546</v>
      </c>
      <c r="Z209" s="4">
        <f t="shared" ca="1" si="379"/>
        <v>585</v>
      </c>
      <c r="AA209" s="4">
        <f t="shared" ca="1" si="379"/>
        <v>570</v>
      </c>
      <c r="AB209" s="4">
        <f t="shared" ca="1" si="379"/>
        <v>506</v>
      </c>
      <c r="AC209" s="4">
        <f t="shared" ca="1" si="379"/>
        <v>553</v>
      </c>
      <c r="AD209" s="4">
        <f t="shared" ca="1" si="379"/>
        <v>187</v>
      </c>
      <c r="AE209" s="4">
        <f t="shared" ca="1" si="379"/>
        <v>167</v>
      </c>
      <c r="AF209" s="4">
        <f t="shared" ca="1" si="379"/>
        <v>200</v>
      </c>
      <c r="AG209" s="4">
        <f t="shared" ca="1" si="379"/>
        <v>265</v>
      </c>
      <c r="AH209" s="4">
        <f t="shared" ca="1" si="379"/>
        <v>240</v>
      </c>
      <c r="AI209" s="4">
        <f t="shared" ca="1" si="379"/>
        <v>175</v>
      </c>
      <c r="AJ209" s="4">
        <f t="shared" ca="1" si="379"/>
        <v>242</v>
      </c>
      <c r="AK209" s="4">
        <f t="shared" ca="1" si="379"/>
        <v>246</v>
      </c>
      <c r="AL209" s="4">
        <f t="shared" ca="1" si="379"/>
        <v>303</v>
      </c>
      <c r="AM209" s="4">
        <f t="shared" ca="1" si="379"/>
        <v>270</v>
      </c>
      <c r="AN209" s="4">
        <f t="shared" ca="1" si="379"/>
        <v>215</v>
      </c>
      <c r="AO209" s="4">
        <f t="shared" ca="1" si="379"/>
        <v>218</v>
      </c>
      <c r="AP209" s="4">
        <f t="shared" ca="1" si="379"/>
        <v>198</v>
      </c>
      <c r="AQ209" s="4">
        <f t="shared" ca="1" si="379"/>
        <v>237</v>
      </c>
      <c r="AR209" s="4">
        <f t="shared" ca="1" si="379"/>
        <v>144</v>
      </c>
      <c r="AS209" s="4">
        <f t="shared" ca="1" si="379"/>
        <v>174</v>
      </c>
      <c r="AT209" s="4">
        <f t="shared" ca="1" si="379"/>
        <v>157</v>
      </c>
      <c r="AU209" s="4">
        <f t="shared" ca="1" si="379"/>
        <v>221</v>
      </c>
      <c r="AV209" s="4">
        <f t="shared" ca="1" si="379"/>
        <v>268</v>
      </c>
      <c r="AW209" s="4">
        <f t="shared" ca="1" si="379"/>
        <v>324</v>
      </c>
      <c r="AX209" s="4">
        <f t="shared" ca="1" si="379"/>
        <v>298</v>
      </c>
      <c r="AY209" s="4">
        <f t="shared" ca="1" si="379"/>
        <v>241</v>
      </c>
      <c r="AZ209" s="4">
        <f t="shared" ca="1" si="379"/>
        <v>275</v>
      </c>
      <c r="BA209" s="4">
        <f t="shared" ca="1" si="379"/>
        <v>279</v>
      </c>
      <c r="BB209" s="4">
        <f t="shared" ca="1" si="379"/>
        <v>156</v>
      </c>
      <c r="BC209" s="4">
        <f t="shared" ca="1" si="379"/>
        <v>138</v>
      </c>
      <c r="BD209" s="4">
        <f t="shared" ca="1" si="379"/>
        <v>227</v>
      </c>
      <c r="BE209" s="4">
        <f t="shared" ca="1" si="379"/>
        <v>177</v>
      </c>
      <c r="BF209" s="4">
        <f t="shared" ca="1" si="379"/>
        <v>184</v>
      </c>
      <c r="BG209" s="4">
        <f t="shared" ca="1" si="379"/>
        <v>201</v>
      </c>
      <c r="BH209" s="4">
        <f t="shared" ca="1" si="379"/>
        <v>214</v>
      </c>
      <c r="BI209" s="4">
        <f t="shared" ca="1" si="379"/>
        <v>271</v>
      </c>
      <c r="BJ209" s="4">
        <f t="shared" ca="1" si="379"/>
        <v>170</v>
      </c>
      <c r="BK209" s="4">
        <f t="shared" ca="1" si="379"/>
        <v>142</v>
      </c>
      <c r="BL209" s="4">
        <f t="shared" ca="1" si="379"/>
        <v>151</v>
      </c>
      <c r="BM209" s="4">
        <f t="shared" ca="1" si="379"/>
        <v>115</v>
      </c>
      <c r="BN209" s="4">
        <f t="shared" ca="1" si="379"/>
        <v>102</v>
      </c>
      <c r="BO209" s="4">
        <f t="shared" ca="1" si="379"/>
        <v>98</v>
      </c>
      <c r="BP209" s="4">
        <f t="shared" ca="1" si="379"/>
        <v>53</v>
      </c>
      <c r="BQ209" s="4">
        <f t="shared" ca="1" si="379"/>
        <v>61</v>
      </c>
      <c r="BR209" s="4">
        <f t="shared" ca="1" si="379"/>
        <v>54</v>
      </c>
      <c r="BS209" s="4">
        <f t="shared" ca="1" si="379"/>
        <v>60</v>
      </c>
      <c r="BT209" s="4">
        <f t="shared" ca="1" si="379"/>
        <v>76</v>
      </c>
      <c r="BU209" s="4">
        <f t="shared" ca="1" si="379"/>
        <v>32</v>
      </c>
      <c r="BV209" s="4">
        <f t="shared" ca="1" si="379"/>
        <v>17</v>
      </c>
      <c r="BW209" s="4">
        <f t="shared" ca="1" si="379"/>
        <v>20</v>
      </c>
      <c r="BX209" s="4">
        <f t="shared" ca="1" si="379"/>
        <v>20</v>
      </c>
      <c r="BY209" s="4">
        <f t="shared" ca="1" si="379"/>
        <v>19</v>
      </c>
      <c r="BZ209" s="4">
        <f t="shared" ca="1" si="379"/>
        <v>14</v>
      </c>
      <c r="CA209" s="4">
        <f t="shared" ca="1" si="379"/>
        <v>15</v>
      </c>
      <c r="CB209" s="4">
        <f t="shared" ca="1" si="379"/>
        <v>11</v>
      </c>
      <c r="CC209" s="4">
        <f t="shared" ca="1" si="379"/>
        <v>12</v>
      </c>
      <c r="CD209" s="4">
        <f t="shared" ca="1" si="379"/>
        <v>9</v>
      </c>
      <c r="CE209" s="4">
        <f t="shared" ref="CE209:CW209" ca="1" si="380">ROUND(IF(CD209*CE106&lt;1,0,CD209*CE106),0)</f>
        <v>6</v>
      </c>
      <c r="CF209" s="4">
        <f t="shared" ca="1" si="380"/>
        <v>5</v>
      </c>
      <c r="CG209" s="4">
        <f t="shared" ca="1" si="380"/>
        <v>5</v>
      </c>
      <c r="CH209" s="4">
        <f t="shared" ca="1" si="380"/>
        <v>5</v>
      </c>
      <c r="CI209" s="4">
        <f t="shared" ca="1" si="380"/>
        <v>5</v>
      </c>
      <c r="CJ209" s="4">
        <f t="shared" ca="1" si="380"/>
        <v>4</v>
      </c>
      <c r="CK209" s="4">
        <f t="shared" ca="1" si="380"/>
        <v>4</v>
      </c>
      <c r="CL209" s="4">
        <f t="shared" ca="1" si="380"/>
        <v>2</v>
      </c>
      <c r="CM209" s="4">
        <f t="shared" ca="1" si="380"/>
        <v>2</v>
      </c>
      <c r="CN209" s="4">
        <f t="shared" ca="1" si="380"/>
        <v>3</v>
      </c>
      <c r="CO209" s="4">
        <f t="shared" ca="1" si="380"/>
        <v>2</v>
      </c>
      <c r="CP209" s="4">
        <f t="shared" ca="1" si="380"/>
        <v>2</v>
      </c>
      <c r="CQ209" s="4">
        <f t="shared" ca="1" si="380"/>
        <v>2</v>
      </c>
      <c r="CR209" s="4">
        <f t="shared" ca="1" si="380"/>
        <v>1</v>
      </c>
      <c r="CS209" s="4">
        <f t="shared" ca="1" si="380"/>
        <v>0</v>
      </c>
      <c r="CT209" s="4">
        <f t="shared" ca="1" si="380"/>
        <v>0</v>
      </c>
      <c r="CU209" s="4">
        <f t="shared" ca="1" si="380"/>
        <v>0</v>
      </c>
      <c r="CV209" s="4">
        <f t="shared" ca="1" si="380"/>
        <v>0</v>
      </c>
      <c r="CW209" s="4">
        <f t="shared" ca="1" si="380"/>
        <v>0</v>
      </c>
      <c r="CX209" s="4">
        <f t="shared" ca="1" si="337"/>
        <v>0</v>
      </c>
    </row>
    <row r="210" spans="1:102" x14ac:dyDescent="0.2">
      <c r="A210" s="4">
        <f t="shared" si="333"/>
        <v>90</v>
      </c>
      <c r="B210" s="4">
        <f t="shared" si="302"/>
        <v>1000</v>
      </c>
      <c r="C210" s="4">
        <f t="shared" ca="1" si="353"/>
        <v>713</v>
      </c>
      <c r="D210" s="4">
        <f t="shared" ca="1" si="353"/>
        <v>811</v>
      </c>
      <c r="E210" s="4">
        <f t="shared" ca="1" si="353"/>
        <v>1541</v>
      </c>
      <c r="F210" s="4">
        <f t="shared" ca="1" si="353"/>
        <v>1912</v>
      </c>
      <c r="G210" s="4">
        <f t="shared" ref="G210:R210" ca="1" si="381">ROUND(IF(F210*G107&lt;1,0,F210*G107),0)</f>
        <v>2268</v>
      </c>
      <c r="H210" s="4">
        <f t="shared" ca="1" si="381"/>
        <v>1561</v>
      </c>
      <c r="I210" s="4">
        <f t="shared" ca="1" si="381"/>
        <v>1676</v>
      </c>
      <c r="J210" s="4">
        <f t="shared" ca="1" si="381"/>
        <v>1893</v>
      </c>
      <c r="K210" s="4">
        <f t="shared" ca="1" si="381"/>
        <v>2529</v>
      </c>
      <c r="L210" s="4">
        <f t="shared" ca="1" si="381"/>
        <v>3369</v>
      </c>
      <c r="M210" s="4">
        <f t="shared" ca="1" si="381"/>
        <v>3905</v>
      </c>
      <c r="N210" s="4">
        <f t="shared" ca="1" si="381"/>
        <v>2944</v>
      </c>
      <c r="O210" s="4">
        <f t="shared" ca="1" si="381"/>
        <v>2408</v>
      </c>
      <c r="P210" s="4">
        <f t="shared" ca="1" si="381"/>
        <v>1548</v>
      </c>
      <c r="Q210" s="4">
        <f t="shared" ca="1" si="381"/>
        <v>1092</v>
      </c>
      <c r="R210" s="4">
        <f t="shared" ca="1" si="381"/>
        <v>1462</v>
      </c>
      <c r="S210" s="4">
        <f t="shared" ref="S210:CD210" ca="1" si="382">ROUND(IF(R210*S107&lt;1,0,R210*S107),0)</f>
        <v>1745</v>
      </c>
      <c r="T210" s="4">
        <f t="shared" ca="1" si="382"/>
        <v>1783</v>
      </c>
      <c r="U210" s="4">
        <f t="shared" ca="1" si="382"/>
        <v>2340</v>
      </c>
      <c r="V210" s="4">
        <f t="shared" ca="1" si="382"/>
        <v>2862</v>
      </c>
      <c r="W210" s="4">
        <f t="shared" ca="1" si="382"/>
        <v>3164</v>
      </c>
      <c r="X210" s="4">
        <f t="shared" ca="1" si="382"/>
        <v>3734</v>
      </c>
      <c r="Y210" s="4">
        <f t="shared" ca="1" si="382"/>
        <v>3957</v>
      </c>
      <c r="Z210" s="4">
        <f t="shared" ca="1" si="382"/>
        <v>4099</v>
      </c>
      <c r="AA210" s="4">
        <f t="shared" ca="1" si="382"/>
        <v>4086</v>
      </c>
      <c r="AB210" s="4">
        <f t="shared" ca="1" si="382"/>
        <v>3721</v>
      </c>
      <c r="AC210" s="4">
        <f t="shared" ca="1" si="382"/>
        <v>5015</v>
      </c>
      <c r="AD210" s="4">
        <f t="shared" ca="1" si="382"/>
        <v>6573</v>
      </c>
      <c r="AE210" s="4">
        <f t="shared" ca="1" si="382"/>
        <v>8456</v>
      </c>
      <c r="AF210" s="4">
        <f t="shared" ca="1" si="382"/>
        <v>9618</v>
      </c>
      <c r="AG210" s="4">
        <f t="shared" ca="1" si="382"/>
        <v>6979</v>
      </c>
      <c r="AH210" s="4">
        <f t="shared" ca="1" si="382"/>
        <v>10584</v>
      </c>
      <c r="AI210" s="4">
        <f t="shared" ca="1" si="382"/>
        <v>15282</v>
      </c>
      <c r="AJ210" s="4">
        <f t="shared" ca="1" si="382"/>
        <v>23427</v>
      </c>
      <c r="AK210" s="4">
        <f t="shared" ca="1" si="382"/>
        <v>28960</v>
      </c>
      <c r="AL210" s="4">
        <f t="shared" ca="1" si="382"/>
        <v>37382</v>
      </c>
      <c r="AM210" s="4">
        <f t="shared" ca="1" si="382"/>
        <v>25580</v>
      </c>
      <c r="AN210" s="4">
        <f t="shared" ca="1" si="382"/>
        <v>27138</v>
      </c>
      <c r="AO210" s="4">
        <f t="shared" ca="1" si="382"/>
        <v>15642</v>
      </c>
      <c r="AP210" s="4">
        <f t="shared" ca="1" si="382"/>
        <v>16617</v>
      </c>
      <c r="AQ210" s="4">
        <f t="shared" ca="1" si="382"/>
        <v>11508</v>
      </c>
      <c r="AR210" s="4">
        <f t="shared" ca="1" si="382"/>
        <v>10590</v>
      </c>
      <c r="AS210" s="4">
        <f t="shared" ca="1" si="382"/>
        <v>8761</v>
      </c>
      <c r="AT210" s="4">
        <f t="shared" ca="1" si="382"/>
        <v>8231</v>
      </c>
      <c r="AU210" s="4">
        <f t="shared" ca="1" si="382"/>
        <v>9259</v>
      </c>
      <c r="AV210" s="4">
        <f t="shared" ca="1" si="382"/>
        <v>13412</v>
      </c>
      <c r="AW210" s="4">
        <f t="shared" ca="1" si="382"/>
        <v>11470</v>
      </c>
      <c r="AX210" s="4">
        <f t="shared" ca="1" si="382"/>
        <v>9636</v>
      </c>
      <c r="AY210" s="4">
        <f t="shared" ca="1" si="382"/>
        <v>6159</v>
      </c>
      <c r="AZ210" s="4">
        <f t="shared" ca="1" si="382"/>
        <v>4675</v>
      </c>
      <c r="BA210" s="4">
        <f t="shared" ca="1" si="382"/>
        <v>6177</v>
      </c>
      <c r="BB210" s="4">
        <f t="shared" ca="1" si="382"/>
        <v>6942</v>
      </c>
      <c r="BC210" s="4">
        <f t="shared" ca="1" si="382"/>
        <v>7528</v>
      </c>
      <c r="BD210" s="4">
        <f t="shared" ca="1" si="382"/>
        <v>8526</v>
      </c>
      <c r="BE210" s="4">
        <f t="shared" ca="1" si="382"/>
        <v>6119</v>
      </c>
      <c r="BF210" s="4">
        <f t="shared" ca="1" si="382"/>
        <v>8645</v>
      </c>
      <c r="BG210" s="4">
        <f t="shared" ca="1" si="382"/>
        <v>8062</v>
      </c>
      <c r="BH210" s="4">
        <f t="shared" ca="1" si="382"/>
        <v>9542</v>
      </c>
      <c r="BI210" s="4">
        <f t="shared" ca="1" si="382"/>
        <v>12128</v>
      </c>
      <c r="BJ210" s="4">
        <f t="shared" ca="1" si="382"/>
        <v>10128</v>
      </c>
      <c r="BK210" s="4">
        <f t="shared" ca="1" si="382"/>
        <v>10881</v>
      </c>
      <c r="BL210" s="4">
        <f t="shared" ca="1" si="382"/>
        <v>9323</v>
      </c>
      <c r="BM210" s="4">
        <f t="shared" ca="1" si="382"/>
        <v>14439</v>
      </c>
      <c r="BN210" s="4">
        <f t="shared" ca="1" si="382"/>
        <v>18768</v>
      </c>
      <c r="BO210" s="4">
        <f t="shared" ca="1" si="382"/>
        <v>9526</v>
      </c>
      <c r="BP210" s="4">
        <f t="shared" ca="1" si="382"/>
        <v>10876</v>
      </c>
      <c r="BQ210" s="4">
        <f t="shared" ca="1" si="382"/>
        <v>7238</v>
      </c>
      <c r="BR210" s="4">
        <f t="shared" ca="1" si="382"/>
        <v>6676</v>
      </c>
      <c r="BS210" s="4">
        <f t="shared" ca="1" si="382"/>
        <v>6164</v>
      </c>
      <c r="BT210" s="4">
        <f t="shared" ca="1" si="382"/>
        <v>9947</v>
      </c>
      <c r="BU210" s="4">
        <f t="shared" ca="1" si="382"/>
        <v>10000</v>
      </c>
      <c r="BV210" s="4">
        <f t="shared" ca="1" si="382"/>
        <v>9785</v>
      </c>
      <c r="BW210" s="4">
        <f t="shared" ca="1" si="382"/>
        <v>8456</v>
      </c>
      <c r="BX210" s="4">
        <f t="shared" ca="1" si="382"/>
        <v>8876</v>
      </c>
      <c r="BY210" s="4">
        <f t="shared" ca="1" si="382"/>
        <v>6028</v>
      </c>
      <c r="BZ210" s="4">
        <f t="shared" ca="1" si="382"/>
        <v>6292</v>
      </c>
      <c r="CA210" s="4">
        <f t="shared" ca="1" si="382"/>
        <v>2236</v>
      </c>
      <c r="CB210" s="4">
        <f t="shared" ca="1" si="382"/>
        <v>2033</v>
      </c>
      <c r="CC210" s="4">
        <f t="shared" ca="1" si="382"/>
        <v>1729</v>
      </c>
      <c r="CD210" s="4">
        <f t="shared" ca="1" si="382"/>
        <v>1615</v>
      </c>
      <c r="CE210" s="4">
        <f t="shared" ref="CE210:CW210" ca="1" si="383">ROUND(IF(CD210*CE107&lt;1,0,CD210*CE107),0)</f>
        <v>1383</v>
      </c>
      <c r="CF210" s="4">
        <f t="shared" ca="1" si="383"/>
        <v>1588</v>
      </c>
      <c r="CG210" s="4">
        <f t="shared" ca="1" si="383"/>
        <v>1256</v>
      </c>
      <c r="CH210" s="4">
        <f t="shared" ca="1" si="383"/>
        <v>1973</v>
      </c>
      <c r="CI210" s="4">
        <f t="shared" ca="1" si="383"/>
        <v>1454</v>
      </c>
      <c r="CJ210" s="4">
        <f t="shared" ca="1" si="383"/>
        <v>2016</v>
      </c>
      <c r="CK210" s="4">
        <f t="shared" ca="1" si="383"/>
        <v>3255</v>
      </c>
      <c r="CL210" s="4">
        <f t="shared" ca="1" si="383"/>
        <v>3363</v>
      </c>
      <c r="CM210" s="4">
        <f t="shared" ca="1" si="383"/>
        <v>3012</v>
      </c>
      <c r="CN210" s="4">
        <f t="shared" ca="1" si="383"/>
        <v>3441</v>
      </c>
      <c r="CO210" s="4">
        <f t="shared" ca="1" si="383"/>
        <v>3604</v>
      </c>
      <c r="CP210" s="4">
        <f t="shared" ca="1" si="383"/>
        <v>2418</v>
      </c>
      <c r="CQ210" s="4">
        <f t="shared" ca="1" si="383"/>
        <v>1745</v>
      </c>
      <c r="CR210" s="4">
        <f t="shared" ca="1" si="383"/>
        <v>2145</v>
      </c>
      <c r="CS210" s="4">
        <f t="shared" ca="1" si="383"/>
        <v>1734</v>
      </c>
      <c r="CT210" s="4">
        <f t="shared" ca="1" si="383"/>
        <v>1631</v>
      </c>
      <c r="CU210" s="4">
        <f t="shared" ca="1" si="383"/>
        <v>917</v>
      </c>
      <c r="CV210" s="4">
        <f t="shared" ca="1" si="383"/>
        <v>717</v>
      </c>
      <c r="CW210" s="4">
        <f t="shared" ca="1" si="383"/>
        <v>779</v>
      </c>
      <c r="CX210" s="4">
        <f t="shared" ca="1" si="337"/>
        <v>935</v>
      </c>
    </row>
    <row r="211" spans="1:102" x14ac:dyDescent="0.2">
      <c r="A211" s="4">
        <f t="shared" si="333"/>
        <v>91</v>
      </c>
      <c r="B211" s="4">
        <f t="shared" si="302"/>
        <v>1000</v>
      </c>
      <c r="C211" s="4">
        <f t="shared" ca="1" si="353"/>
        <v>1303</v>
      </c>
      <c r="D211" s="4">
        <f t="shared" ca="1" si="353"/>
        <v>1539</v>
      </c>
      <c r="E211" s="4">
        <f t="shared" ca="1" si="353"/>
        <v>2036</v>
      </c>
      <c r="F211" s="4">
        <f t="shared" ca="1" si="353"/>
        <v>2433</v>
      </c>
      <c r="G211" s="4">
        <f t="shared" ref="G211:R211" ca="1" si="384">ROUND(IF(F211*G108&lt;1,0,F211*G108),0)</f>
        <v>2242</v>
      </c>
      <c r="H211" s="4">
        <f t="shared" ca="1" si="384"/>
        <v>2949</v>
      </c>
      <c r="I211" s="4">
        <f t="shared" ca="1" si="384"/>
        <v>3206</v>
      </c>
      <c r="J211" s="4">
        <f t="shared" ca="1" si="384"/>
        <v>1651</v>
      </c>
      <c r="K211" s="4">
        <f t="shared" ca="1" si="384"/>
        <v>2062</v>
      </c>
      <c r="L211" s="4">
        <f t="shared" ca="1" si="384"/>
        <v>1863</v>
      </c>
      <c r="M211" s="4">
        <f t="shared" ca="1" si="384"/>
        <v>1718</v>
      </c>
      <c r="N211" s="4">
        <f t="shared" ca="1" si="384"/>
        <v>1670</v>
      </c>
      <c r="O211" s="4">
        <f t="shared" ca="1" si="384"/>
        <v>2046</v>
      </c>
      <c r="P211" s="4">
        <f t="shared" ca="1" si="384"/>
        <v>1468</v>
      </c>
      <c r="Q211" s="4">
        <f t="shared" ca="1" si="384"/>
        <v>1102</v>
      </c>
      <c r="R211" s="4">
        <f t="shared" ca="1" si="384"/>
        <v>1089</v>
      </c>
      <c r="S211" s="4">
        <f t="shared" ref="S211:CD211" ca="1" si="385">ROUND(IF(R211*S108&lt;1,0,R211*S108),0)</f>
        <v>794</v>
      </c>
      <c r="T211" s="4">
        <f t="shared" ca="1" si="385"/>
        <v>793</v>
      </c>
      <c r="U211" s="4">
        <f t="shared" ca="1" si="385"/>
        <v>839</v>
      </c>
      <c r="V211" s="4">
        <f t="shared" ca="1" si="385"/>
        <v>499</v>
      </c>
      <c r="W211" s="4">
        <f t="shared" ca="1" si="385"/>
        <v>499</v>
      </c>
      <c r="X211" s="4">
        <f t="shared" ca="1" si="385"/>
        <v>295</v>
      </c>
      <c r="Y211" s="4">
        <f t="shared" ca="1" si="385"/>
        <v>277</v>
      </c>
      <c r="Z211" s="4">
        <f t="shared" ca="1" si="385"/>
        <v>323</v>
      </c>
      <c r="AA211" s="4">
        <f t="shared" ca="1" si="385"/>
        <v>289</v>
      </c>
      <c r="AB211" s="4">
        <f t="shared" ca="1" si="385"/>
        <v>344</v>
      </c>
      <c r="AC211" s="4">
        <f t="shared" ca="1" si="385"/>
        <v>422</v>
      </c>
      <c r="AD211" s="4">
        <f t="shared" ca="1" si="385"/>
        <v>487</v>
      </c>
      <c r="AE211" s="4">
        <f t="shared" ca="1" si="385"/>
        <v>307</v>
      </c>
      <c r="AF211" s="4">
        <f t="shared" ca="1" si="385"/>
        <v>255</v>
      </c>
      <c r="AG211" s="4">
        <f t="shared" ca="1" si="385"/>
        <v>391</v>
      </c>
      <c r="AH211" s="4">
        <f t="shared" ca="1" si="385"/>
        <v>506</v>
      </c>
      <c r="AI211" s="4">
        <f t="shared" ca="1" si="385"/>
        <v>621</v>
      </c>
      <c r="AJ211" s="4">
        <f t="shared" ca="1" si="385"/>
        <v>604</v>
      </c>
      <c r="AK211" s="4">
        <f t="shared" ca="1" si="385"/>
        <v>563</v>
      </c>
      <c r="AL211" s="4">
        <f t="shared" ca="1" si="385"/>
        <v>683</v>
      </c>
      <c r="AM211" s="4">
        <f t="shared" ca="1" si="385"/>
        <v>686</v>
      </c>
      <c r="AN211" s="4">
        <f t="shared" ca="1" si="385"/>
        <v>846</v>
      </c>
      <c r="AO211" s="4">
        <f t="shared" ca="1" si="385"/>
        <v>1115</v>
      </c>
      <c r="AP211" s="4">
        <f t="shared" ca="1" si="385"/>
        <v>1205</v>
      </c>
      <c r="AQ211" s="4">
        <f t="shared" ca="1" si="385"/>
        <v>1143</v>
      </c>
      <c r="AR211" s="4">
        <f t="shared" ca="1" si="385"/>
        <v>1534</v>
      </c>
      <c r="AS211" s="4">
        <f t="shared" ca="1" si="385"/>
        <v>1111</v>
      </c>
      <c r="AT211" s="4">
        <f t="shared" ca="1" si="385"/>
        <v>1031</v>
      </c>
      <c r="AU211" s="4">
        <f t="shared" ca="1" si="385"/>
        <v>1378</v>
      </c>
      <c r="AV211" s="4">
        <f t="shared" ca="1" si="385"/>
        <v>1770</v>
      </c>
      <c r="AW211" s="4">
        <f t="shared" ca="1" si="385"/>
        <v>1718</v>
      </c>
      <c r="AX211" s="4">
        <f t="shared" ca="1" si="385"/>
        <v>2206</v>
      </c>
      <c r="AY211" s="4">
        <f t="shared" ca="1" si="385"/>
        <v>2997</v>
      </c>
      <c r="AZ211" s="4">
        <f t="shared" ca="1" si="385"/>
        <v>3725</v>
      </c>
      <c r="BA211" s="4">
        <f t="shared" ca="1" si="385"/>
        <v>3605</v>
      </c>
      <c r="BB211" s="4">
        <f t="shared" ca="1" si="385"/>
        <v>4455</v>
      </c>
      <c r="BC211" s="4">
        <f t="shared" ca="1" si="385"/>
        <v>4589</v>
      </c>
      <c r="BD211" s="4">
        <f t="shared" ca="1" si="385"/>
        <v>5251</v>
      </c>
      <c r="BE211" s="4">
        <f t="shared" ca="1" si="385"/>
        <v>3861</v>
      </c>
      <c r="BF211" s="4">
        <f t="shared" ca="1" si="385"/>
        <v>3403</v>
      </c>
      <c r="BG211" s="4">
        <f t="shared" ca="1" si="385"/>
        <v>4436</v>
      </c>
      <c r="BH211" s="4">
        <f t="shared" ca="1" si="385"/>
        <v>5187</v>
      </c>
      <c r="BI211" s="4">
        <f t="shared" ca="1" si="385"/>
        <v>4977</v>
      </c>
      <c r="BJ211" s="4">
        <f t="shared" ca="1" si="385"/>
        <v>5293</v>
      </c>
      <c r="BK211" s="4">
        <f t="shared" ca="1" si="385"/>
        <v>3633</v>
      </c>
      <c r="BL211" s="4">
        <f t="shared" ca="1" si="385"/>
        <v>3982</v>
      </c>
      <c r="BM211" s="4">
        <f t="shared" ca="1" si="385"/>
        <v>3094</v>
      </c>
      <c r="BN211" s="4">
        <f t="shared" ca="1" si="385"/>
        <v>3135</v>
      </c>
      <c r="BO211" s="4">
        <f t="shared" ca="1" si="385"/>
        <v>1589</v>
      </c>
      <c r="BP211" s="4">
        <f t="shared" ca="1" si="385"/>
        <v>1529</v>
      </c>
      <c r="BQ211" s="4">
        <f t="shared" ca="1" si="385"/>
        <v>1749</v>
      </c>
      <c r="BR211" s="4">
        <f t="shared" ca="1" si="385"/>
        <v>2121</v>
      </c>
      <c r="BS211" s="4">
        <f t="shared" ca="1" si="385"/>
        <v>2216</v>
      </c>
      <c r="BT211" s="4">
        <f t="shared" ca="1" si="385"/>
        <v>1756</v>
      </c>
      <c r="BU211" s="4">
        <f t="shared" ca="1" si="385"/>
        <v>1907</v>
      </c>
      <c r="BV211" s="4">
        <f t="shared" ca="1" si="385"/>
        <v>2308</v>
      </c>
      <c r="BW211" s="4">
        <f t="shared" ca="1" si="385"/>
        <v>2469</v>
      </c>
      <c r="BX211" s="4">
        <f t="shared" ca="1" si="385"/>
        <v>1909</v>
      </c>
      <c r="BY211" s="4">
        <f t="shared" ca="1" si="385"/>
        <v>1660</v>
      </c>
      <c r="BZ211" s="4">
        <f t="shared" ca="1" si="385"/>
        <v>1253</v>
      </c>
      <c r="CA211" s="4">
        <f t="shared" ca="1" si="385"/>
        <v>1332</v>
      </c>
      <c r="CB211" s="4">
        <f t="shared" ca="1" si="385"/>
        <v>1388</v>
      </c>
      <c r="CC211" s="4">
        <f t="shared" ca="1" si="385"/>
        <v>1113</v>
      </c>
      <c r="CD211" s="4">
        <f t="shared" ca="1" si="385"/>
        <v>1218</v>
      </c>
      <c r="CE211" s="4">
        <f t="shared" ref="CE211:CW211" ca="1" si="386">ROUND(IF(CD211*CE108&lt;1,0,CD211*CE108),0)</f>
        <v>1779</v>
      </c>
      <c r="CF211" s="4">
        <f t="shared" ca="1" si="386"/>
        <v>1954</v>
      </c>
      <c r="CG211" s="4">
        <f t="shared" ca="1" si="386"/>
        <v>2455</v>
      </c>
      <c r="CH211" s="4">
        <f t="shared" ca="1" si="386"/>
        <v>3151</v>
      </c>
      <c r="CI211" s="4">
        <f t="shared" ca="1" si="386"/>
        <v>4965</v>
      </c>
      <c r="CJ211" s="4">
        <f t="shared" ca="1" si="386"/>
        <v>6023</v>
      </c>
      <c r="CK211" s="4">
        <f t="shared" ca="1" si="386"/>
        <v>4778</v>
      </c>
      <c r="CL211" s="4">
        <f t="shared" ca="1" si="386"/>
        <v>4669</v>
      </c>
      <c r="CM211" s="4">
        <f t="shared" ca="1" si="386"/>
        <v>6153</v>
      </c>
      <c r="CN211" s="4">
        <f t="shared" ca="1" si="386"/>
        <v>4131</v>
      </c>
      <c r="CO211" s="4">
        <f t="shared" ca="1" si="386"/>
        <v>4718</v>
      </c>
      <c r="CP211" s="4">
        <f t="shared" ca="1" si="386"/>
        <v>2123</v>
      </c>
      <c r="CQ211" s="4">
        <f t="shared" ca="1" si="386"/>
        <v>2489</v>
      </c>
      <c r="CR211" s="4">
        <f t="shared" ca="1" si="386"/>
        <v>3131</v>
      </c>
      <c r="CS211" s="4">
        <f t="shared" ca="1" si="386"/>
        <v>2802</v>
      </c>
      <c r="CT211" s="4">
        <f t="shared" ca="1" si="386"/>
        <v>2064</v>
      </c>
      <c r="CU211" s="4">
        <f t="shared" ca="1" si="386"/>
        <v>2083</v>
      </c>
      <c r="CV211" s="4">
        <f t="shared" ca="1" si="386"/>
        <v>2011</v>
      </c>
      <c r="CW211" s="4">
        <f t="shared" ca="1" si="386"/>
        <v>2579</v>
      </c>
      <c r="CX211" s="4">
        <f t="shared" ca="1" si="337"/>
        <v>2575</v>
      </c>
    </row>
    <row r="212" spans="1:102" x14ac:dyDescent="0.2">
      <c r="A212" s="4">
        <f t="shared" si="333"/>
        <v>92</v>
      </c>
      <c r="B212" s="4">
        <f t="shared" si="302"/>
        <v>1000</v>
      </c>
      <c r="C212" s="4">
        <f t="shared" ca="1" si="353"/>
        <v>1036</v>
      </c>
      <c r="D212" s="4">
        <f t="shared" ca="1" si="353"/>
        <v>1154</v>
      </c>
      <c r="E212" s="4">
        <f t="shared" ca="1" si="353"/>
        <v>1323</v>
      </c>
      <c r="F212" s="4">
        <f t="shared" ca="1" si="353"/>
        <v>1740</v>
      </c>
      <c r="G212" s="4">
        <f t="shared" ref="G212:R212" ca="1" si="387">ROUND(IF(F212*G109&lt;1,0,F212*G109),0)</f>
        <v>1554</v>
      </c>
      <c r="H212" s="4">
        <f t="shared" ca="1" si="387"/>
        <v>1278</v>
      </c>
      <c r="I212" s="4">
        <f t="shared" ca="1" si="387"/>
        <v>1382</v>
      </c>
      <c r="J212" s="4">
        <f t="shared" ca="1" si="387"/>
        <v>1163</v>
      </c>
      <c r="K212" s="4">
        <f t="shared" ca="1" si="387"/>
        <v>1219</v>
      </c>
      <c r="L212" s="4">
        <f t="shared" ca="1" si="387"/>
        <v>1083</v>
      </c>
      <c r="M212" s="4">
        <f t="shared" ca="1" si="387"/>
        <v>882</v>
      </c>
      <c r="N212" s="4">
        <f t="shared" ca="1" si="387"/>
        <v>643</v>
      </c>
      <c r="O212" s="4">
        <f t="shared" ca="1" si="387"/>
        <v>729</v>
      </c>
      <c r="P212" s="4">
        <f t="shared" ca="1" si="387"/>
        <v>578</v>
      </c>
      <c r="Q212" s="4">
        <f t="shared" ca="1" si="387"/>
        <v>614</v>
      </c>
      <c r="R212" s="4">
        <f t="shared" ca="1" si="387"/>
        <v>670</v>
      </c>
      <c r="S212" s="4">
        <f t="shared" ref="S212:CD212" ca="1" si="388">ROUND(IF(R212*S109&lt;1,0,R212*S109),0)</f>
        <v>603</v>
      </c>
      <c r="T212" s="4">
        <f t="shared" ca="1" si="388"/>
        <v>676</v>
      </c>
      <c r="U212" s="4">
        <f t="shared" ca="1" si="388"/>
        <v>538</v>
      </c>
      <c r="V212" s="4">
        <f t="shared" ca="1" si="388"/>
        <v>571</v>
      </c>
      <c r="W212" s="4">
        <f t="shared" ca="1" si="388"/>
        <v>512</v>
      </c>
      <c r="X212" s="4">
        <f t="shared" ca="1" si="388"/>
        <v>464</v>
      </c>
      <c r="Y212" s="4">
        <f t="shared" ca="1" si="388"/>
        <v>612</v>
      </c>
      <c r="Z212" s="4">
        <f t="shared" ca="1" si="388"/>
        <v>925</v>
      </c>
      <c r="AA212" s="4">
        <f t="shared" ca="1" si="388"/>
        <v>758</v>
      </c>
      <c r="AB212" s="4">
        <f t="shared" ca="1" si="388"/>
        <v>983</v>
      </c>
      <c r="AC212" s="4">
        <f t="shared" ca="1" si="388"/>
        <v>1102</v>
      </c>
      <c r="AD212" s="4">
        <f t="shared" ca="1" si="388"/>
        <v>939</v>
      </c>
      <c r="AE212" s="4">
        <f t="shared" ca="1" si="388"/>
        <v>1014</v>
      </c>
      <c r="AF212" s="4">
        <f t="shared" ca="1" si="388"/>
        <v>1098</v>
      </c>
      <c r="AG212" s="4">
        <f t="shared" ca="1" si="388"/>
        <v>939</v>
      </c>
      <c r="AH212" s="4">
        <f t="shared" ca="1" si="388"/>
        <v>853</v>
      </c>
      <c r="AI212" s="4">
        <f t="shared" ca="1" si="388"/>
        <v>909</v>
      </c>
      <c r="AJ212" s="4">
        <f t="shared" ca="1" si="388"/>
        <v>403</v>
      </c>
      <c r="AK212" s="4">
        <f t="shared" ca="1" si="388"/>
        <v>415</v>
      </c>
      <c r="AL212" s="4">
        <f t="shared" ca="1" si="388"/>
        <v>427</v>
      </c>
      <c r="AM212" s="4">
        <f t="shared" ca="1" si="388"/>
        <v>283</v>
      </c>
      <c r="AN212" s="4">
        <f t="shared" ca="1" si="388"/>
        <v>292</v>
      </c>
      <c r="AO212" s="4">
        <f t="shared" ca="1" si="388"/>
        <v>264</v>
      </c>
      <c r="AP212" s="4">
        <f t="shared" ca="1" si="388"/>
        <v>111</v>
      </c>
      <c r="AQ212" s="4">
        <f t="shared" ca="1" si="388"/>
        <v>140</v>
      </c>
      <c r="AR212" s="4">
        <f t="shared" ca="1" si="388"/>
        <v>95</v>
      </c>
      <c r="AS212" s="4">
        <f t="shared" ca="1" si="388"/>
        <v>73</v>
      </c>
      <c r="AT212" s="4">
        <f t="shared" ca="1" si="388"/>
        <v>71</v>
      </c>
      <c r="AU212" s="4">
        <f t="shared" ca="1" si="388"/>
        <v>42</v>
      </c>
      <c r="AV212" s="4">
        <f t="shared" ca="1" si="388"/>
        <v>46</v>
      </c>
      <c r="AW212" s="4">
        <f t="shared" ca="1" si="388"/>
        <v>38</v>
      </c>
      <c r="AX212" s="4">
        <f t="shared" ca="1" si="388"/>
        <v>40</v>
      </c>
      <c r="AY212" s="4">
        <f t="shared" ca="1" si="388"/>
        <v>44</v>
      </c>
      <c r="AZ212" s="4">
        <f t="shared" ca="1" si="388"/>
        <v>50</v>
      </c>
      <c r="BA212" s="4">
        <f t="shared" ca="1" si="388"/>
        <v>41</v>
      </c>
      <c r="BB212" s="4">
        <f t="shared" ca="1" si="388"/>
        <v>30</v>
      </c>
      <c r="BC212" s="4">
        <f t="shared" ca="1" si="388"/>
        <v>27</v>
      </c>
      <c r="BD212" s="4">
        <f t="shared" ca="1" si="388"/>
        <v>38</v>
      </c>
      <c r="BE212" s="4">
        <f t="shared" ca="1" si="388"/>
        <v>51</v>
      </c>
      <c r="BF212" s="4">
        <f t="shared" ca="1" si="388"/>
        <v>62</v>
      </c>
      <c r="BG212" s="4">
        <f t="shared" ca="1" si="388"/>
        <v>71</v>
      </c>
      <c r="BH212" s="4">
        <f t="shared" ca="1" si="388"/>
        <v>72</v>
      </c>
      <c r="BI212" s="4">
        <f t="shared" ca="1" si="388"/>
        <v>78</v>
      </c>
      <c r="BJ212" s="4">
        <f t="shared" ca="1" si="388"/>
        <v>72</v>
      </c>
      <c r="BK212" s="4">
        <f t="shared" ca="1" si="388"/>
        <v>82</v>
      </c>
      <c r="BL212" s="4">
        <f t="shared" ca="1" si="388"/>
        <v>56</v>
      </c>
      <c r="BM212" s="4">
        <f t="shared" ca="1" si="388"/>
        <v>56</v>
      </c>
      <c r="BN212" s="4">
        <f t="shared" ca="1" si="388"/>
        <v>64</v>
      </c>
      <c r="BO212" s="4">
        <f t="shared" ca="1" si="388"/>
        <v>65</v>
      </c>
      <c r="BP212" s="4">
        <f t="shared" ca="1" si="388"/>
        <v>90</v>
      </c>
      <c r="BQ212" s="4">
        <f t="shared" ca="1" si="388"/>
        <v>110</v>
      </c>
      <c r="BR212" s="4">
        <f t="shared" ca="1" si="388"/>
        <v>131</v>
      </c>
      <c r="BS212" s="4">
        <f t="shared" ca="1" si="388"/>
        <v>114</v>
      </c>
      <c r="BT212" s="4">
        <f t="shared" ca="1" si="388"/>
        <v>88</v>
      </c>
      <c r="BU212" s="4">
        <f t="shared" ca="1" si="388"/>
        <v>92</v>
      </c>
      <c r="BV212" s="4">
        <f t="shared" ca="1" si="388"/>
        <v>119</v>
      </c>
      <c r="BW212" s="4">
        <f t="shared" ca="1" si="388"/>
        <v>57</v>
      </c>
      <c r="BX212" s="4">
        <f t="shared" ca="1" si="388"/>
        <v>49</v>
      </c>
      <c r="BY212" s="4">
        <f t="shared" ca="1" si="388"/>
        <v>65</v>
      </c>
      <c r="BZ212" s="4">
        <f t="shared" ca="1" si="388"/>
        <v>85</v>
      </c>
      <c r="CA212" s="4">
        <f t="shared" ca="1" si="388"/>
        <v>68</v>
      </c>
      <c r="CB212" s="4">
        <f t="shared" ca="1" si="388"/>
        <v>59</v>
      </c>
      <c r="CC212" s="4">
        <f t="shared" ca="1" si="388"/>
        <v>65</v>
      </c>
      <c r="CD212" s="4">
        <f t="shared" ca="1" si="388"/>
        <v>70</v>
      </c>
      <c r="CE212" s="4">
        <f t="shared" ref="CE212:CW212" ca="1" si="389">ROUND(IF(CD212*CE109&lt;1,0,CD212*CE109),0)</f>
        <v>63</v>
      </c>
      <c r="CF212" s="4">
        <f t="shared" ca="1" si="389"/>
        <v>66</v>
      </c>
      <c r="CG212" s="4">
        <f t="shared" ca="1" si="389"/>
        <v>76</v>
      </c>
      <c r="CH212" s="4">
        <f t="shared" ca="1" si="389"/>
        <v>83</v>
      </c>
      <c r="CI212" s="4">
        <f t="shared" ca="1" si="389"/>
        <v>80</v>
      </c>
      <c r="CJ212" s="4">
        <f t="shared" ca="1" si="389"/>
        <v>73</v>
      </c>
      <c r="CK212" s="4">
        <f t="shared" ca="1" si="389"/>
        <v>88</v>
      </c>
      <c r="CL212" s="4">
        <f t="shared" ca="1" si="389"/>
        <v>96</v>
      </c>
      <c r="CM212" s="4">
        <f t="shared" ca="1" si="389"/>
        <v>77</v>
      </c>
      <c r="CN212" s="4">
        <f t="shared" ca="1" si="389"/>
        <v>67</v>
      </c>
      <c r="CO212" s="4">
        <f t="shared" ca="1" si="389"/>
        <v>54</v>
      </c>
      <c r="CP212" s="4">
        <f t="shared" ca="1" si="389"/>
        <v>38</v>
      </c>
      <c r="CQ212" s="4">
        <f t="shared" ca="1" si="389"/>
        <v>37</v>
      </c>
      <c r="CR212" s="4">
        <f t="shared" ca="1" si="389"/>
        <v>27</v>
      </c>
      <c r="CS212" s="4">
        <f t="shared" ca="1" si="389"/>
        <v>27</v>
      </c>
      <c r="CT212" s="4">
        <f t="shared" ca="1" si="389"/>
        <v>31</v>
      </c>
      <c r="CU212" s="4">
        <f t="shared" ca="1" si="389"/>
        <v>11</v>
      </c>
      <c r="CV212" s="4">
        <f t="shared" ca="1" si="389"/>
        <v>10</v>
      </c>
      <c r="CW212" s="4">
        <f t="shared" ca="1" si="389"/>
        <v>8</v>
      </c>
      <c r="CX212" s="4">
        <f t="shared" ca="1" si="337"/>
        <v>9</v>
      </c>
    </row>
    <row r="213" spans="1:102" x14ac:dyDescent="0.2">
      <c r="A213" s="4">
        <f t="shared" si="333"/>
        <v>93</v>
      </c>
      <c r="B213" s="4">
        <f t="shared" si="302"/>
        <v>1000</v>
      </c>
      <c r="C213" s="4">
        <f t="shared" ca="1" si="353"/>
        <v>1297</v>
      </c>
      <c r="D213" s="4">
        <f t="shared" ca="1" si="353"/>
        <v>1488</v>
      </c>
      <c r="E213" s="4">
        <f t="shared" ca="1" si="353"/>
        <v>1462</v>
      </c>
      <c r="F213" s="4">
        <f t="shared" ca="1" si="353"/>
        <v>1052</v>
      </c>
      <c r="G213" s="4">
        <f t="shared" ref="G213:R213" ca="1" si="390">ROUND(IF(F213*G110&lt;1,0,F213*G110),0)</f>
        <v>843</v>
      </c>
      <c r="H213" s="4">
        <f t="shared" ca="1" si="390"/>
        <v>1165</v>
      </c>
      <c r="I213" s="4">
        <f t="shared" ca="1" si="390"/>
        <v>998</v>
      </c>
      <c r="J213" s="4">
        <f t="shared" ca="1" si="390"/>
        <v>649</v>
      </c>
      <c r="K213" s="4">
        <f t="shared" ca="1" si="390"/>
        <v>727</v>
      </c>
      <c r="L213" s="4">
        <f t="shared" ca="1" si="390"/>
        <v>548</v>
      </c>
      <c r="M213" s="4">
        <f t="shared" ca="1" si="390"/>
        <v>615</v>
      </c>
      <c r="N213" s="4">
        <f t="shared" ca="1" si="390"/>
        <v>553</v>
      </c>
      <c r="O213" s="4">
        <f t="shared" ca="1" si="390"/>
        <v>607</v>
      </c>
      <c r="P213" s="4">
        <f t="shared" ca="1" si="390"/>
        <v>462</v>
      </c>
      <c r="Q213" s="4">
        <f t="shared" ca="1" si="390"/>
        <v>432</v>
      </c>
      <c r="R213" s="4">
        <f t="shared" ca="1" si="390"/>
        <v>463</v>
      </c>
      <c r="S213" s="4">
        <f t="shared" ref="S213:CD213" ca="1" si="391">ROUND(IF(R213*S110&lt;1,0,R213*S110),0)</f>
        <v>483</v>
      </c>
      <c r="T213" s="4">
        <f t="shared" ca="1" si="391"/>
        <v>534</v>
      </c>
      <c r="U213" s="4">
        <f t="shared" ca="1" si="391"/>
        <v>549</v>
      </c>
      <c r="V213" s="4">
        <f t="shared" ca="1" si="391"/>
        <v>514</v>
      </c>
      <c r="W213" s="4">
        <f t="shared" ca="1" si="391"/>
        <v>699</v>
      </c>
      <c r="X213" s="4">
        <f t="shared" ca="1" si="391"/>
        <v>781</v>
      </c>
      <c r="Y213" s="4">
        <f t="shared" ca="1" si="391"/>
        <v>818</v>
      </c>
      <c r="Z213" s="4">
        <f t="shared" ca="1" si="391"/>
        <v>648</v>
      </c>
      <c r="AA213" s="4">
        <f t="shared" ca="1" si="391"/>
        <v>647</v>
      </c>
      <c r="AB213" s="4">
        <f t="shared" ca="1" si="391"/>
        <v>713</v>
      </c>
      <c r="AC213" s="4">
        <f t="shared" ca="1" si="391"/>
        <v>727</v>
      </c>
      <c r="AD213" s="4">
        <f t="shared" ca="1" si="391"/>
        <v>700</v>
      </c>
      <c r="AE213" s="4">
        <f t="shared" ca="1" si="391"/>
        <v>539</v>
      </c>
      <c r="AF213" s="4">
        <f t="shared" ca="1" si="391"/>
        <v>630</v>
      </c>
      <c r="AG213" s="4">
        <f t="shared" ca="1" si="391"/>
        <v>279</v>
      </c>
      <c r="AH213" s="4">
        <f t="shared" ca="1" si="391"/>
        <v>216</v>
      </c>
      <c r="AI213" s="4">
        <f t="shared" ca="1" si="391"/>
        <v>255</v>
      </c>
      <c r="AJ213" s="4">
        <f t="shared" ca="1" si="391"/>
        <v>243</v>
      </c>
      <c r="AK213" s="4">
        <f t="shared" ca="1" si="391"/>
        <v>260</v>
      </c>
      <c r="AL213" s="4">
        <f t="shared" ca="1" si="391"/>
        <v>300</v>
      </c>
      <c r="AM213" s="4">
        <f t="shared" ca="1" si="391"/>
        <v>160</v>
      </c>
      <c r="AN213" s="4">
        <f t="shared" ca="1" si="391"/>
        <v>208</v>
      </c>
      <c r="AO213" s="4">
        <f t="shared" ca="1" si="391"/>
        <v>316</v>
      </c>
      <c r="AP213" s="4">
        <f t="shared" ca="1" si="391"/>
        <v>306</v>
      </c>
      <c r="AQ213" s="4">
        <f t="shared" ca="1" si="391"/>
        <v>201</v>
      </c>
      <c r="AR213" s="4">
        <f t="shared" ca="1" si="391"/>
        <v>193</v>
      </c>
      <c r="AS213" s="4">
        <f t="shared" ca="1" si="391"/>
        <v>216</v>
      </c>
      <c r="AT213" s="4">
        <f t="shared" ca="1" si="391"/>
        <v>256</v>
      </c>
      <c r="AU213" s="4">
        <f t="shared" ca="1" si="391"/>
        <v>210</v>
      </c>
      <c r="AV213" s="4">
        <f t="shared" ca="1" si="391"/>
        <v>170</v>
      </c>
      <c r="AW213" s="4">
        <f t="shared" ca="1" si="391"/>
        <v>189</v>
      </c>
      <c r="AX213" s="4">
        <f t="shared" ca="1" si="391"/>
        <v>182</v>
      </c>
      <c r="AY213" s="4">
        <f t="shared" ca="1" si="391"/>
        <v>229</v>
      </c>
      <c r="AZ213" s="4">
        <f t="shared" ca="1" si="391"/>
        <v>267</v>
      </c>
      <c r="BA213" s="4">
        <f t="shared" ca="1" si="391"/>
        <v>123</v>
      </c>
      <c r="BB213" s="4">
        <f t="shared" ca="1" si="391"/>
        <v>140</v>
      </c>
      <c r="BC213" s="4">
        <f t="shared" ca="1" si="391"/>
        <v>138</v>
      </c>
      <c r="BD213" s="4">
        <f t="shared" ca="1" si="391"/>
        <v>112</v>
      </c>
      <c r="BE213" s="4">
        <f t="shared" ca="1" si="391"/>
        <v>139</v>
      </c>
      <c r="BF213" s="4">
        <f t="shared" ca="1" si="391"/>
        <v>167</v>
      </c>
      <c r="BG213" s="4">
        <f t="shared" ca="1" si="391"/>
        <v>173</v>
      </c>
      <c r="BH213" s="4">
        <f t="shared" ca="1" si="391"/>
        <v>163</v>
      </c>
      <c r="BI213" s="4">
        <f t="shared" ca="1" si="391"/>
        <v>86</v>
      </c>
      <c r="BJ213" s="4">
        <f t="shared" ca="1" si="391"/>
        <v>54</v>
      </c>
      <c r="BK213" s="4">
        <f t="shared" ca="1" si="391"/>
        <v>39</v>
      </c>
      <c r="BL213" s="4">
        <f t="shared" ca="1" si="391"/>
        <v>48</v>
      </c>
      <c r="BM213" s="4">
        <f t="shared" ca="1" si="391"/>
        <v>53</v>
      </c>
      <c r="BN213" s="4">
        <f t="shared" ca="1" si="391"/>
        <v>40</v>
      </c>
      <c r="BO213" s="4">
        <f t="shared" ca="1" si="391"/>
        <v>34</v>
      </c>
      <c r="BP213" s="4">
        <f t="shared" ca="1" si="391"/>
        <v>34</v>
      </c>
      <c r="BQ213" s="4">
        <f t="shared" ca="1" si="391"/>
        <v>44</v>
      </c>
      <c r="BR213" s="4">
        <f t="shared" ca="1" si="391"/>
        <v>29</v>
      </c>
      <c r="BS213" s="4">
        <f t="shared" ca="1" si="391"/>
        <v>18</v>
      </c>
      <c r="BT213" s="4">
        <f t="shared" ca="1" si="391"/>
        <v>23</v>
      </c>
      <c r="BU213" s="4">
        <f t="shared" ca="1" si="391"/>
        <v>19</v>
      </c>
      <c r="BV213" s="4">
        <f t="shared" ca="1" si="391"/>
        <v>17</v>
      </c>
      <c r="BW213" s="4">
        <f t="shared" ca="1" si="391"/>
        <v>16</v>
      </c>
      <c r="BX213" s="4">
        <f t="shared" ca="1" si="391"/>
        <v>19</v>
      </c>
      <c r="BY213" s="4">
        <f t="shared" ca="1" si="391"/>
        <v>22</v>
      </c>
      <c r="BZ213" s="4">
        <f t="shared" ca="1" si="391"/>
        <v>25</v>
      </c>
      <c r="CA213" s="4">
        <f t="shared" ca="1" si="391"/>
        <v>18</v>
      </c>
      <c r="CB213" s="4">
        <f t="shared" ca="1" si="391"/>
        <v>16</v>
      </c>
      <c r="CC213" s="4">
        <f t="shared" ca="1" si="391"/>
        <v>11</v>
      </c>
      <c r="CD213" s="4">
        <f t="shared" ca="1" si="391"/>
        <v>11</v>
      </c>
      <c r="CE213" s="4">
        <f t="shared" ref="CE213:CW213" ca="1" si="392">ROUND(IF(CD213*CE110&lt;1,0,CD213*CE110),0)</f>
        <v>10</v>
      </c>
      <c r="CF213" s="4">
        <f t="shared" ca="1" si="392"/>
        <v>9</v>
      </c>
      <c r="CG213" s="4">
        <f t="shared" ca="1" si="392"/>
        <v>6</v>
      </c>
      <c r="CH213" s="4">
        <f t="shared" ca="1" si="392"/>
        <v>6</v>
      </c>
      <c r="CI213" s="4">
        <f t="shared" ca="1" si="392"/>
        <v>6</v>
      </c>
      <c r="CJ213" s="4">
        <f t="shared" ca="1" si="392"/>
        <v>7</v>
      </c>
      <c r="CK213" s="4">
        <f t="shared" ca="1" si="392"/>
        <v>8</v>
      </c>
      <c r="CL213" s="4">
        <f t="shared" ca="1" si="392"/>
        <v>10</v>
      </c>
      <c r="CM213" s="4">
        <f t="shared" ca="1" si="392"/>
        <v>15</v>
      </c>
      <c r="CN213" s="4">
        <f t="shared" ca="1" si="392"/>
        <v>15</v>
      </c>
      <c r="CO213" s="4">
        <f t="shared" ca="1" si="392"/>
        <v>17</v>
      </c>
      <c r="CP213" s="4">
        <f t="shared" ca="1" si="392"/>
        <v>27</v>
      </c>
      <c r="CQ213" s="4">
        <f t="shared" ca="1" si="392"/>
        <v>29</v>
      </c>
      <c r="CR213" s="4">
        <f t="shared" ca="1" si="392"/>
        <v>34</v>
      </c>
      <c r="CS213" s="4">
        <f t="shared" ca="1" si="392"/>
        <v>21</v>
      </c>
      <c r="CT213" s="4">
        <f t="shared" ca="1" si="392"/>
        <v>17</v>
      </c>
      <c r="CU213" s="4">
        <f t="shared" ca="1" si="392"/>
        <v>27</v>
      </c>
      <c r="CV213" s="4">
        <f t="shared" ca="1" si="392"/>
        <v>21</v>
      </c>
      <c r="CW213" s="4">
        <f t="shared" ca="1" si="392"/>
        <v>16</v>
      </c>
      <c r="CX213" s="4">
        <f t="shared" ca="1" si="337"/>
        <v>16</v>
      </c>
    </row>
    <row r="214" spans="1:102" x14ac:dyDescent="0.2">
      <c r="A214" s="4">
        <f t="shared" si="333"/>
        <v>94</v>
      </c>
      <c r="B214" s="4">
        <f t="shared" si="302"/>
        <v>1000</v>
      </c>
      <c r="C214" s="4">
        <f t="shared" ca="1" si="353"/>
        <v>970</v>
      </c>
      <c r="D214" s="4">
        <f t="shared" ca="1" si="353"/>
        <v>1379</v>
      </c>
      <c r="E214" s="4">
        <f t="shared" ca="1" si="353"/>
        <v>1505</v>
      </c>
      <c r="F214" s="4">
        <f t="shared" ca="1" si="353"/>
        <v>1592</v>
      </c>
      <c r="G214" s="4">
        <f t="shared" ref="G214:R214" ca="1" si="393">ROUND(IF(F214*G111&lt;1,0,F214*G111),0)</f>
        <v>1801</v>
      </c>
      <c r="H214" s="4">
        <f t="shared" ca="1" si="393"/>
        <v>1975</v>
      </c>
      <c r="I214" s="4">
        <f t="shared" ca="1" si="393"/>
        <v>1671</v>
      </c>
      <c r="J214" s="4">
        <f t="shared" ca="1" si="393"/>
        <v>889</v>
      </c>
      <c r="K214" s="4">
        <f t="shared" ca="1" si="393"/>
        <v>951</v>
      </c>
      <c r="L214" s="4">
        <f t="shared" ca="1" si="393"/>
        <v>1195</v>
      </c>
      <c r="M214" s="4">
        <f t="shared" ca="1" si="393"/>
        <v>1466</v>
      </c>
      <c r="N214" s="4">
        <f t="shared" ca="1" si="393"/>
        <v>995</v>
      </c>
      <c r="O214" s="4">
        <f t="shared" ca="1" si="393"/>
        <v>713</v>
      </c>
      <c r="P214" s="4">
        <f t="shared" ca="1" si="393"/>
        <v>872</v>
      </c>
      <c r="Q214" s="4">
        <f t="shared" ca="1" si="393"/>
        <v>822</v>
      </c>
      <c r="R214" s="4">
        <f t="shared" ca="1" si="393"/>
        <v>921</v>
      </c>
      <c r="S214" s="4">
        <f t="shared" ref="S214:CD214" ca="1" si="394">ROUND(IF(R214*S111&lt;1,0,R214*S111),0)</f>
        <v>715</v>
      </c>
      <c r="T214" s="4">
        <f t="shared" ca="1" si="394"/>
        <v>555</v>
      </c>
      <c r="U214" s="4">
        <f t="shared" ca="1" si="394"/>
        <v>578</v>
      </c>
      <c r="V214" s="4">
        <f t="shared" ca="1" si="394"/>
        <v>692</v>
      </c>
      <c r="W214" s="4">
        <f t="shared" ca="1" si="394"/>
        <v>794</v>
      </c>
      <c r="X214" s="4">
        <f t="shared" ca="1" si="394"/>
        <v>705</v>
      </c>
      <c r="Y214" s="4">
        <f t="shared" ca="1" si="394"/>
        <v>626</v>
      </c>
      <c r="Z214" s="4">
        <f t="shared" ca="1" si="394"/>
        <v>578</v>
      </c>
      <c r="AA214" s="4">
        <f t="shared" ca="1" si="394"/>
        <v>388</v>
      </c>
      <c r="AB214" s="4">
        <f t="shared" ca="1" si="394"/>
        <v>468</v>
      </c>
      <c r="AC214" s="4">
        <f t="shared" ca="1" si="394"/>
        <v>616</v>
      </c>
      <c r="AD214" s="4">
        <f t="shared" ca="1" si="394"/>
        <v>470</v>
      </c>
      <c r="AE214" s="4">
        <f t="shared" ca="1" si="394"/>
        <v>443</v>
      </c>
      <c r="AF214" s="4">
        <f t="shared" ca="1" si="394"/>
        <v>652</v>
      </c>
      <c r="AG214" s="4">
        <f t="shared" ca="1" si="394"/>
        <v>439</v>
      </c>
      <c r="AH214" s="4">
        <f t="shared" ca="1" si="394"/>
        <v>437</v>
      </c>
      <c r="AI214" s="4">
        <f t="shared" ca="1" si="394"/>
        <v>421</v>
      </c>
      <c r="AJ214" s="4">
        <f t="shared" ca="1" si="394"/>
        <v>386</v>
      </c>
      <c r="AK214" s="4">
        <f t="shared" ca="1" si="394"/>
        <v>396</v>
      </c>
      <c r="AL214" s="4">
        <f t="shared" ca="1" si="394"/>
        <v>329</v>
      </c>
      <c r="AM214" s="4">
        <f t="shared" ca="1" si="394"/>
        <v>337</v>
      </c>
      <c r="AN214" s="4">
        <f t="shared" ca="1" si="394"/>
        <v>344</v>
      </c>
      <c r="AO214" s="4">
        <f t="shared" ca="1" si="394"/>
        <v>278</v>
      </c>
      <c r="AP214" s="4">
        <f t="shared" ca="1" si="394"/>
        <v>319</v>
      </c>
      <c r="AQ214" s="4">
        <f t="shared" ca="1" si="394"/>
        <v>510</v>
      </c>
      <c r="AR214" s="4">
        <f t="shared" ca="1" si="394"/>
        <v>482</v>
      </c>
      <c r="AS214" s="4">
        <f t="shared" ca="1" si="394"/>
        <v>419</v>
      </c>
      <c r="AT214" s="4">
        <f t="shared" ca="1" si="394"/>
        <v>494</v>
      </c>
      <c r="AU214" s="4">
        <f t="shared" ca="1" si="394"/>
        <v>632</v>
      </c>
      <c r="AV214" s="4">
        <f t="shared" ca="1" si="394"/>
        <v>458</v>
      </c>
      <c r="AW214" s="4">
        <f t="shared" ca="1" si="394"/>
        <v>528</v>
      </c>
      <c r="AX214" s="4">
        <f t="shared" ca="1" si="394"/>
        <v>666</v>
      </c>
      <c r="AY214" s="4">
        <f t="shared" ca="1" si="394"/>
        <v>702</v>
      </c>
      <c r="AZ214" s="4">
        <f t="shared" ca="1" si="394"/>
        <v>810</v>
      </c>
      <c r="BA214" s="4">
        <f t="shared" ca="1" si="394"/>
        <v>1087</v>
      </c>
      <c r="BB214" s="4">
        <f t="shared" ca="1" si="394"/>
        <v>994</v>
      </c>
      <c r="BC214" s="4">
        <f t="shared" ca="1" si="394"/>
        <v>730</v>
      </c>
      <c r="BD214" s="4">
        <f t="shared" ca="1" si="394"/>
        <v>731</v>
      </c>
      <c r="BE214" s="4">
        <f t="shared" ca="1" si="394"/>
        <v>708</v>
      </c>
      <c r="BF214" s="4">
        <f t="shared" ca="1" si="394"/>
        <v>415</v>
      </c>
      <c r="BG214" s="4">
        <f t="shared" ca="1" si="394"/>
        <v>474</v>
      </c>
      <c r="BH214" s="4">
        <f t="shared" ca="1" si="394"/>
        <v>636</v>
      </c>
      <c r="BI214" s="4">
        <f t="shared" ca="1" si="394"/>
        <v>662</v>
      </c>
      <c r="BJ214" s="4">
        <f t="shared" ca="1" si="394"/>
        <v>906</v>
      </c>
      <c r="BK214" s="4">
        <f t="shared" ca="1" si="394"/>
        <v>986</v>
      </c>
      <c r="BL214" s="4">
        <f t="shared" ca="1" si="394"/>
        <v>868</v>
      </c>
      <c r="BM214" s="4">
        <f t="shared" ca="1" si="394"/>
        <v>1044</v>
      </c>
      <c r="BN214" s="4">
        <f t="shared" ca="1" si="394"/>
        <v>982</v>
      </c>
      <c r="BO214" s="4">
        <f t="shared" ca="1" si="394"/>
        <v>1015</v>
      </c>
      <c r="BP214" s="4">
        <f t="shared" ca="1" si="394"/>
        <v>943</v>
      </c>
      <c r="BQ214" s="4">
        <f t="shared" ca="1" si="394"/>
        <v>965</v>
      </c>
      <c r="BR214" s="4">
        <f t="shared" ca="1" si="394"/>
        <v>567</v>
      </c>
      <c r="BS214" s="4">
        <f t="shared" ca="1" si="394"/>
        <v>560</v>
      </c>
      <c r="BT214" s="4">
        <f t="shared" ca="1" si="394"/>
        <v>568</v>
      </c>
      <c r="BU214" s="4">
        <f t="shared" ca="1" si="394"/>
        <v>740</v>
      </c>
      <c r="BV214" s="4">
        <f t="shared" ca="1" si="394"/>
        <v>1016</v>
      </c>
      <c r="BW214" s="4">
        <f t="shared" ca="1" si="394"/>
        <v>1008</v>
      </c>
      <c r="BX214" s="4">
        <f t="shared" ca="1" si="394"/>
        <v>1313</v>
      </c>
      <c r="BY214" s="4">
        <f t="shared" ca="1" si="394"/>
        <v>1310</v>
      </c>
      <c r="BZ214" s="4">
        <f t="shared" ca="1" si="394"/>
        <v>1178</v>
      </c>
      <c r="CA214" s="4">
        <f t="shared" ca="1" si="394"/>
        <v>1261</v>
      </c>
      <c r="CB214" s="4">
        <f t="shared" ca="1" si="394"/>
        <v>730</v>
      </c>
      <c r="CC214" s="4">
        <f t="shared" ca="1" si="394"/>
        <v>802</v>
      </c>
      <c r="CD214" s="4">
        <f t="shared" ca="1" si="394"/>
        <v>793</v>
      </c>
      <c r="CE214" s="4">
        <f t="shared" ref="CE214:CW214" ca="1" si="395">ROUND(IF(CD214*CE111&lt;1,0,CD214*CE111),0)</f>
        <v>628</v>
      </c>
      <c r="CF214" s="4">
        <f t="shared" ca="1" si="395"/>
        <v>800</v>
      </c>
      <c r="CG214" s="4">
        <f t="shared" ca="1" si="395"/>
        <v>862</v>
      </c>
      <c r="CH214" s="4">
        <f t="shared" ca="1" si="395"/>
        <v>748</v>
      </c>
      <c r="CI214" s="4">
        <f t="shared" ca="1" si="395"/>
        <v>915</v>
      </c>
      <c r="CJ214" s="4">
        <f t="shared" ca="1" si="395"/>
        <v>738</v>
      </c>
      <c r="CK214" s="4">
        <f t="shared" ca="1" si="395"/>
        <v>768</v>
      </c>
      <c r="CL214" s="4">
        <f t="shared" ca="1" si="395"/>
        <v>582</v>
      </c>
      <c r="CM214" s="4">
        <f t="shared" ca="1" si="395"/>
        <v>625</v>
      </c>
      <c r="CN214" s="4">
        <f t="shared" ca="1" si="395"/>
        <v>824</v>
      </c>
      <c r="CO214" s="4">
        <f t="shared" ca="1" si="395"/>
        <v>805</v>
      </c>
      <c r="CP214" s="4">
        <f t="shared" ca="1" si="395"/>
        <v>886</v>
      </c>
      <c r="CQ214" s="4">
        <f t="shared" ca="1" si="395"/>
        <v>1110</v>
      </c>
      <c r="CR214" s="4">
        <f t="shared" ca="1" si="395"/>
        <v>1460</v>
      </c>
      <c r="CS214" s="4">
        <f t="shared" ca="1" si="395"/>
        <v>1279</v>
      </c>
      <c r="CT214" s="4">
        <f t="shared" ca="1" si="395"/>
        <v>1471</v>
      </c>
      <c r="CU214" s="4">
        <f t="shared" ca="1" si="395"/>
        <v>2284</v>
      </c>
      <c r="CV214" s="4">
        <f t="shared" ca="1" si="395"/>
        <v>1706</v>
      </c>
      <c r="CW214" s="4">
        <f t="shared" ca="1" si="395"/>
        <v>1822</v>
      </c>
      <c r="CX214" s="4">
        <f t="shared" ca="1" si="337"/>
        <v>1671</v>
      </c>
    </row>
    <row r="215" spans="1:102" x14ac:dyDescent="0.2">
      <c r="A215" s="4">
        <f t="shared" si="333"/>
        <v>95</v>
      </c>
      <c r="B215" s="4">
        <f t="shared" si="302"/>
        <v>1000</v>
      </c>
      <c r="C215" s="4">
        <f t="shared" ca="1" si="353"/>
        <v>794</v>
      </c>
      <c r="D215" s="4">
        <f t="shared" ca="1" si="353"/>
        <v>769</v>
      </c>
      <c r="E215" s="4">
        <f t="shared" ca="1" si="353"/>
        <v>545</v>
      </c>
      <c r="F215" s="4">
        <f t="shared" ca="1" si="353"/>
        <v>621</v>
      </c>
      <c r="G215" s="4">
        <f t="shared" ref="G215:R215" ca="1" si="396">ROUND(IF(F215*G112&lt;1,0,F215*G112),0)</f>
        <v>682</v>
      </c>
      <c r="H215" s="4">
        <f t="shared" ca="1" si="396"/>
        <v>509</v>
      </c>
      <c r="I215" s="4">
        <f t="shared" ca="1" si="396"/>
        <v>595</v>
      </c>
      <c r="J215" s="4">
        <f t="shared" ca="1" si="396"/>
        <v>415</v>
      </c>
      <c r="K215" s="4">
        <f t="shared" ca="1" si="396"/>
        <v>583</v>
      </c>
      <c r="L215" s="4">
        <f t="shared" ca="1" si="396"/>
        <v>787</v>
      </c>
      <c r="M215" s="4">
        <f t="shared" ca="1" si="396"/>
        <v>808</v>
      </c>
      <c r="N215" s="4">
        <f t="shared" ca="1" si="396"/>
        <v>717</v>
      </c>
      <c r="O215" s="4">
        <f t="shared" ca="1" si="396"/>
        <v>635</v>
      </c>
      <c r="P215" s="4">
        <f t="shared" ca="1" si="396"/>
        <v>877</v>
      </c>
      <c r="Q215" s="4">
        <f t="shared" ca="1" si="396"/>
        <v>934</v>
      </c>
      <c r="R215" s="4">
        <f t="shared" ca="1" si="396"/>
        <v>1241</v>
      </c>
      <c r="S215" s="4">
        <f t="shared" ref="S215:CD215" ca="1" si="397">ROUND(IF(R215*S112&lt;1,0,R215*S112),0)</f>
        <v>1519</v>
      </c>
      <c r="T215" s="4">
        <f t="shared" ca="1" si="397"/>
        <v>1178</v>
      </c>
      <c r="U215" s="4">
        <f t="shared" ca="1" si="397"/>
        <v>535</v>
      </c>
      <c r="V215" s="4">
        <f t="shared" ca="1" si="397"/>
        <v>664</v>
      </c>
      <c r="W215" s="4">
        <f t="shared" ca="1" si="397"/>
        <v>724</v>
      </c>
      <c r="X215" s="4">
        <f t="shared" ca="1" si="397"/>
        <v>436</v>
      </c>
      <c r="Y215" s="4">
        <f t="shared" ca="1" si="397"/>
        <v>461</v>
      </c>
      <c r="Z215" s="4">
        <f t="shared" ca="1" si="397"/>
        <v>508</v>
      </c>
      <c r="AA215" s="4">
        <f t="shared" ca="1" si="397"/>
        <v>420</v>
      </c>
      <c r="AB215" s="4">
        <f t="shared" ca="1" si="397"/>
        <v>411</v>
      </c>
      <c r="AC215" s="4">
        <f t="shared" ca="1" si="397"/>
        <v>185</v>
      </c>
      <c r="AD215" s="4">
        <f t="shared" ca="1" si="397"/>
        <v>195</v>
      </c>
      <c r="AE215" s="4">
        <f t="shared" ca="1" si="397"/>
        <v>207</v>
      </c>
      <c r="AF215" s="4">
        <f t="shared" ca="1" si="397"/>
        <v>223</v>
      </c>
      <c r="AG215" s="4">
        <f t="shared" ca="1" si="397"/>
        <v>198</v>
      </c>
      <c r="AH215" s="4">
        <f t="shared" ca="1" si="397"/>
        <v>201</v>
      </c>
      <c r="AI215" s="4">
        <f t="shared" ca="1" si="397"/>
        <v>183</v>
      </c>
      <c r="AJ215" s="4">
        <f t="shared" ca="1" si="397"/>
        <v>222</v>
      </c>
      <c r="AK215" s="4">
        <f t="shared" ca="1" si="397"/>
        <v>220</v>
      </c>
      <c r="AL215" s="4">
        <f t="shared" ca="1" si="397"/>
        <v>163</v>
      </c>
      <c r="AM215" s="4">
        <f t="shared" ca="1" si="397"/>
        <v>117</v>
      </c>
      <c r="AN215" s="4">
        <f t="shared" ca="1" si="397"/>
        <v>145</v>
      </c>
      <c r="AO215" s="4">
        <f t="shared" ca="1" si="397"/>
        <v>135</v>
      </c>
      <c r="AP215" s="4">
        <f t="shared" ca="1" si="397"/>
        <v>176</v>
      </c>
      <c r="AQ215" s="4">
        <f t="shared" ca="1" si="397"/>
        <v>133</v>
      </c>
      <c r="AR215" s="4">
        <f t="shared" ca="1" si="397"/>
        <v>164</v>
      </c>
      <c r="AS215" s="4">
        <f t="shared" ca="1" si="397"/>
        <v>204</v>
      </c>
      <c r="AT215" s="4">
        <f t="shared" ca="1" si="397"/>
        <v>198</v>
      </c>
      <c r="AU215" s="4">
        <f t="shared" ca="1" si="397"/>
        <v>193</v>
      </c>
      <c r="AV215" s="4">
        <f t="shared" ca="1" si="397"/>
        <v>150</v>
      </c>
      <c r="AW215" s="4">
        <f t="shared" ca="1" si="397"/>
        <v>154</v>
      </c>
      <c r="AX215" s="4">
        <f t="shared" ca="1" si="397"/>
        <v>157</v>
      </c>
      <c r="AY215" s="4">
        <f t="shared" ca="1" si="397"/>
        <v>158</v>
      </c>
      <c r="AZ215" s="4">
        <f t="shared" ca="1" si="397"/>
        <v>216</v>
      </c>
      <c r="BA215" s="4">
        <f t="shared" ca="1" si="397"/>
        <v>250</v>
      </c>
      <c r="BB215" s="4">
        <f t="shared" ca="1" si="397"/>
        <v>265</v>
      </c>
      <c r="BC215" s="4">
        <f t="shared" ca="1" si="397"/>
        <v>224</v>
      </c>
      <c r="BD215" s="4">
        <f t="shared" ca="1" si="397"/>
        <v>280</v>
      </c>
      <c r="BE215" s="4">
        <f t="shared" ca="1" si="397"/>
        <v>419</v>
      </c>
      <c r="BF215" s="4">
        <f t="shared" ca="1" si="397"/>
        <v>385</v>
      </c>
      <c r="BG215" s="4">
        <f t="shared" ca="1" si="397"/>
        <v>312</v>
      </c>
      <c r="BH215" s="4">
        <f t="shared" ca="1" si="397"/>
        <v>214</v>
      </c>
      <c r="BI215" s="4">
        <f t="shared" ca="1" si="397"/>
        <v>304</v>
      </c>
      <c r="BJ215" s="4">
        <f t="shared" ca="1" si="397"/>
        <v>320</v>
      </c>
      <c r="BK215" s="4">
        <f t="shared" ca="1" si="397"/>
        <v>356</v>
      </c>
      <c r="BL215" s="4">
        <f t="shared" ca="1" si="397"/>
        <v>470</v>
      </c>
      <c r="BM215" s="4">
        <f t="shared" ca="1" si="397"/>
        <v>428</v>
      </c>
      <c r="BN215" s="4">
        <f t="shared" ca="1" si="397"/>
        <v>198</v>
      </c>
      <c r="BO215" s="4">
        <f t="shared" ca="1" si="397"/>
        <v>218</v>
      </c>
      <c r="BP215" s="4">
        <f t="shared" ca="1" si="397"/>
        <v>272</v>
      </c>
      <c r="BQ215" s="4">
        <f t="shared" ca="1" si="397"/>
        <v>225</v>
      </c>
      <c r="BR215" s="4">
        <f t="shared" ca="1" si="397"/>
        <v>241</v>
      </c>
      <c r="BS215" s="4">
        <f t="shared" ca="1" si="397"/>
        <v>206</v>
      </c>
      <c r="BT215" s="4">
        <f t="shared" ca="1" si="397"/>
        <v>254</v>
      </c>
      <c r="BU215" s="4">
        <f t="shared" ca="1" si="397"/>
        <v>245</v>
      </c>
      <c r="BV215" s="4">
        <f t="shared" ca="1" si="397"/>
        <v>290</v>
      </c>
      <c r="BW215" s="4">
        <f t="shared" ca="1" si="397"/>
        <v>304</v>
      </c>
      <c r="BX215" s="4">
        <f t="shared" ca="1" si="397"/>
        <v>242</v>
      </c>
      <c r="BY215" s="4">
        <f t="shared" ca="1" si="397"/>
        <v>333</v>
      </c>
      <c r="BZ215" s="4">
        <f t="shared" ca="1" si="397"/>
        <v>283</v>
      </c>
      <c r="CA215" s="4">
        <f t="shared" ca="1" si="397"/>
        <v>314</v>
      </c>
      <c r="CB215" s="4">
        <f t="shared" ca="1" si="397"/>
        <v>390</v>
      </c>
      <c r="CC215" s="4">
        <f t="shared" ca="1" si="397"/>
        <v>375</v>
      </c>
      <c r="CD215" s="4">
        <f t="shared" ca="1" si="397"/>
        <v>288</v>
      </c>
      <c r="CE215" s="4">
        <f t="shared" ref="CE215:CW215" ca="1" si="398">ROUND(IF(CD215*CE112&lt;1,0,CD215*CE112),0)</f>
        <v>370</v>
      </c>
      <c r="CF215" s="4">
        <f t="shared" ca="1" si="398"/>
        <v>265</v>
      </c>
      <c r="CG215" s="4">
        <f t="shared" ca="1" si="398"/>
        <v>336</v>
      </c>
      <c r="CH215" s="4">
        <f t="shared" ca="1" si="398"/>
        <v>358</v>
      </c>
      <c r="CI215" s="4">
        <f t="shared" ca="1" si="398"/>
        <v>336</v>
      </c>
      <c r="CJ215" s="4">
        <f t="shared" ca="1" si="398"/>
        <v>242</v>
      </c>
      <c r="CK215" s="4">
        <f t="shared" ca="1" si="398"/>
        <v>278</v>
      </c>
      <c r="CL215" s="4">
        <f t="shared" ca="1" si="398"/>
        <v>201</v>
      </c>
      <c r="CM215" s="4">
        <f t="shared" ca="1" si="398"/>
        <v>215</v>
      </c>
      <c r="CN215" s="4">
        <f t="shared" ca="1" si="398"/>
        <v>256</v>
      </c>
      <c r="CO215" s="4">
        <f t="shared" ca="1" si="398"/>
        <v>232</v>
      </c>
      <c r="CP215" s="4">
        <f t="shared" ca="1" si="398"/>
        <v>213</v>
      </c>
      <c r="CQ215" s="4">
        <f t="shared" ca="1" si="398"/>
        <v>166</v>
      </c>
      <c r="CR215" s="4">
        <f t="shared" ca="1" si="398"/>
        <v>118</v>
      </c>
      <c r="CS215" s="4">
        <f t="shared" ca="1" si="398"/>
        <v>155</v>
      </c>
      <c r="CT215" s="4">
        <f t="shared" ca="1" si="398"/>
        <v>163</v>
      </c>
      <c r="CU215" s="4">
        <f t="shared" ca="1" si="398"/>
        <v>141</v>
      </c>
      <c r="CV215" s="4">
        <f t="shared" ca="1" si="398"/>
        <v>134</v>
      </c>
      <c r="CW215" s="4">
        <f t="shared" ca="1" si="398"/>
        <v>120</v>
      </c>
      <c r="CX215" s="4">
        <f t="shared" ca="1" si="337"/>
        <v>117</v>
      </c>
    </row>
    <row r="216" spans="1:102" x14ac:dyDescent="0.2">
      <c r="A216" s="4">
        <f t="shared" si="333"/>
        <v>96</v>
      </c>
      <c r="B216" s="4">
        <f t="shared" si="302"/>
        <v>1000</v>
      </c>
      <c r="C216" s="4">
        <f t="shared" ca="1" si="353"/>
        <v>916</v>
      </c>
      <c r="D216" s="4">
        <f t="shared" ca="1" si="353"/>
        <v>857</v>
      </c>
      <c r="E216" s="4">
        <f t="shared" ca="1" si="353"/>
        <v>613</v>
      </c>
      <c r="F216" s="4">
        <f t="shared" ca="1" si="353"/>
        <v>259</v>
      </c>
      <c r="G216" s="4">
        <f t="shared" ref="G216:R216" ca="1" si="399">ROUND(IF(F216*G113&lt;1,0,F216*G113),0)</f>
        <v>218</v>
      </c>
      <c r="H216" s="4">
        <f t="shared" ca="1" si="399"/>
        <v>169</v>
      </c>
      <c r="I216" s="4">
        <f t="shared" ca="1" si="399"/>
        <v>151</v>
      </c>
      <c r="J216" s="4">
        <f t="shared" ca="1" si="399"/>
        <v>150</v>
      </c>
      <c r="K216" s="4">
        <f t="shared" ca="1" si="399"/>
        <v>186</v>
      </c>
      <c r="L216" s="4">
        <f t="shared" ca="1" si="399"/>
        <v>237</v>
      </c>
      <c r="M216" s="4">
        <f t="shared" ca="1" si="399"/>
        <v>111</v>
      </c>
      <c r="N216" s="4">
        <f t="shared" ca="1" si="399"/>
        <v>120</v>
      </c>
      <c r="O216" s="4">
        <f t="shared" ca="1" si="399"/>
        <v>121</v>
      </c>
      <c r="P216" s="4">
        <f t="shared" ca="1" si="399"/>
        <v>127</v>
      </c>
      <c r="Q216" s="4">
        <f t="shared" ca="1" si="399"/>
        <v>133</v>
      </c>
      <c r="R216" s="4">
        <f t="shared" ca="1" si="399"/>
        <v>94</v>
      </c>
      <c r="S216" s="4">
        <f t="shared" ref="S216:CD216" ca="1" si="400">ROUND(IF(R216*S113&lt;1,0,R216*S113),0)</f>
        <v>90</v>
      </c>
      <c r="T216" s="4">
        <f t="shared" ca="1" si="400"/>
        <v>58</v>
      </c>
      <c r="U216" s="4">
        <f t="shared" ca="1" si="400"/>
        <v>103</v>
      </c>
      <c r="V216" s="4">
        <f t="shared" ca="1" si="400"/>
        <v>107</v>
      </c>
      <c r="W216" s="4">
        <f t="shared" ca="1" si="400"/>
        <v>123</v>
      </c>
      <c r="X216" s="4">
        <f t="shared" ca="1" si="400"/>
        <v>139</v>
      </c>
      <c r="Y216" s="4">
        <f t="shared" ca="1" si="400"/>
        <v>171</v>
      </c>
      <c r="Z216" s="4">
        <f t="shared" ca="1" si="400"/>
        <v>166</v>
      </c>
      <c r="AA216" s="4">
        <f t="shared" ca="1" si="400"/>
        <v>180</v>
      </c>
      <c r="AB216" s="4">
        <f t="shared" ca="1" si="400"/>
        <v>156</v>
      </c>
      <c r="AC216" s="4">
        <f t="shared" ca="1" si="400"/>
        <v>113</v>
      </c>
      <c r="AD216" s="4">
        <f t="shared" ca="1" si="400"/>
        <v>86</v>
      </c>
      <c r="AE216" s="4">
        <f t="shared" ca="1" si="400"/>
        <v>113</v>
      </c>
      <c r="AF216" s="4">
        <f t="shared" ca="1" si="400"/>
        <v>127</v>
      </c>
      <c r="AG216" s="4">
        <f t="shared" ca="1" si="400"/>
        <v>146</v>
      </c>
      <c r="AH216" s="4">
        <f t="shared" ca="1" si="400"/>
        <v>185</v>
      </c>
      <c r="AI216" s="4">
        <f t="shared" ca="1" si="400"/>
        <v>170</v>
      </c>
      <c r="AJ216" s="4">
        <f t="shared" ca="1" si="400"/>
        <v>283</v>
      </c>
      <c r="AK216" s="4">
        <f t="shared" ca="1" si="400"/>
        <v>333</v>
      </c>
      <c r="AL216" s="4">
        <f t="shared" ca="1" si="400"/>
        <v>235</v>
      </c>
      <c r="AM216" s="4">
        <f t="shared" ca="1" si="400"/>
        <v>216</v>
      </c>
      <c r="AN216" s="4">
        <f t="shared" ca="1" si="400"/>
        <v>325</v>
      </c>
      <c r="AO216" s="4">
        <f t="shared" ca="1" si="400"/>
        <v>336</v>
      </c>
      <c r="AP216" s="4">
        <f t="shared" ca="1" si="400"/>
        <v>449</v>
      </c>
      <c r="AQ216" s="4">
        <f t="shared" ca="1" si="400"/>
        <v>529</v>
      </c>
      <c r="AR216" s="4">
        <f t="shared" ca="1" si="400"/>
        <v>274</v>
      </c>
      <c r="AS216" s="4">
        <f t="shared" ca="1" si="400"/>
        <v>227</v>
      </c>
      <c r="AT216" s="4">
        <f t="shared" ca="1" si="400"/>
        <v>255</v>
      </c>
      <c r="AU216" s="4">
        <f t="shared" ca="1" si="400"/>
        <v>334</v>
      </c>
      <c r="AV216" s="4">
        <f t="shared" ca="1" si="400"/>
        <v>391</v>
      </c>
      <c r="AW216" s="4">
        <f t="shared" ca="1" si="400"/>
        <v>425</v>
      </c>
      <c r="AX216" s="4">
        <f t="shared" ca="1" si="400"/>
        <v>515</v>
      </c>
      <c r="AY216" s="4">
        <f t="shared" ca="1" si="400"/>
        <v>735</v>
      </c>
      <c r="AZ216" s="4">
        <f t="shared" ca="1" si="400"/>
        <v>667</v>
      </c>
      <c r="BA216" s="4">
        <f t="shared" ca="1" si="400"/>
        <v>452</v>
      </c>
      <c r="BB216" s="4">
        <f t="shared" ca="1" si="400"/>
        <v>216</v>
      </c>
      <c r="BC216" s="4">
        <f t="shared" ca="1" si="400"/>
        <v>182</v>
      </c>
      <c r="BD216" s="4">
        <f t="shared" ca="1" si="400"/>
        <v>166</v>
      </c>
      <c r="BE216" s="4">
        <f t="shared" ca="1" si="400"/>
        <v>166</v>
      </c>
      <c r="BF216" s="4">
        <f t="shared" ca="1" si="400"/>
        <v>227</v>
      </c>
      <c r="BG216" s="4">
        <f t="shared" ca="1" si="400"/>
        <v>240</v>
      </c>
      <c r="BH216" s="4">
        <f t="shared" ca="1" si="400"/>
        <v>181</v>
      </c>
      <c r="BI216" s="4">
        <f t="shared" ca="1" si="400"/>
        <v>238</v>
      </c>
      <c r="BJ216" s="4">
        <f t="shared" ca="1" si="400"/>
        <v>210</v>
      </c>
      <c r="BK216" s="4">
        <f t="shared" ca="1" si="400"/>
        <v>187</v>
      </c>
      <c r="BL216" s="4">
        <f t="shared" ca="1" si="400"/>
        <v>118</v>
      </c>
      <c r="BM216" s="4">
        <f t="shared" ca="1" si="400"/>
        <v>117</v>
      </c>
      <c r="BN216" s="4">
        <f t="shared" ca="1" si="400"/>
        <v>179</v>
      </c>
      <c r="BO216" s="4">
        <f t="shared" ca="1" si="400"/>
        <v>213</v>
      </c>
      <c r="BP216" s="4">
        <f t="shared" ca="1" si="400"/>
        <v>247</v>
      </c>
      <c r="BQ216" s="4">
        <f t="shared" ca="1" si="400"/>
        <v>173</v>
      </c>
      <c r="BR216" s="4">
        <f t="shared" ca="1" si="400"/>
        <v>150</v>
      </c>
      <c r="BS216" s="4">
        <f t="shared" ca="1" si="400"/>
        <v>128</v>
      </c>
      <c r="BT216" s="4">
        <f t="shared" ca="1" si="400"/>
        <v>132</v>
      </c>
      <c r="BU216" s="4">
        <f t="shared" ca="1" si="400"/>
        <v>98</v>
      </c>
      <c r="BV216" s="4">
        <f t="shared" ca="1" si="400"/>
        <v>109</v>
      </c>
      <c r="BW216" s="4">
        <f t="shared" ca="1" si="400"/>
        <v>136</v>
      </c>
      <c r="BX216" s="4">
        <f t="shared" ca="1" si="400"/>
        <v>133</v>
      </c>
      <c r="BY216" s="4">
        <f t="shared" ca="1" si="400"/>
        <v>189</v>
      </c>
      <c r="BZ216" s="4">
        <f t="shared" ca="1" si="400"/>
        <v>215</v>
      </c>
      <c r="CA216" s="4">
        <f t="shared" ca="1" si="400"/>
        <v>184</v>
      </c>
      <c r="CB216" s="4">
        <f t="shared" ca="1" si="400"/>
        <v>200</v>
      </c>
      <c r="CC216" s="4">
        <f t="shared" ca="1" si="400"/>
        <v>159</v>
      </c>
      <c r="CD216" s="4">
        <f t="shared" ca="1" si="400"/>
        <v>177</v>
      </c>
      <c r="CE216" s="4">
        <f t="shared" ref="CE216:CW216" ca="1" si="401">ROUND(IF(CD216*CE113&lt;1,0,CD216*CE113),0)</f>
        <v>266</v>
      </c>
      <c r="CF216" s="4">
        <f t="shared" ca="1" si="401"/>
        <v>271</v>
      </c>
      <c r="CG216" s="4">
        <f t="shared" ca="1" si="401"/>
        <v>238</v>
      </c>
      <c r="CH216" s="4">
        <f t="shared" ca="1" si="401"/>
        <v>106</v>
      </c>
      <c r="CI216" s="4">
        <f t="shared" ca="1" si="401"/>
        <v>13</v>
      </c>
      <c r="CJ216" s="4">
        <f t="shared" ca="1" si="401"/>
        <v>13</v>
      </c>
      <c r="CK216" s="4">
        <f t="shared" ca="1" si="401"/>
        <v>14</v>
      </c>
      <c r="CL216" s="4">
        <f t="shared" ca="1" si="401"/>
        <v>12</v>
      </c>
      <c r="CM216" s="4">
        <f t="shared" ca="1" si="401"/>
        <v>15</v>
      </c>
      <c r="CN216" s="4">
        <f t="shared" ca="1" si="401"/>
        <v>16</v>
      </c>
      <c r="CO216" s="4">
        <f t="shared" ca="1" si="401"/>
        <v>6</v>
      </c>
      <c r="CP216" s="4">
        <f t="shared" ca="1" si="401"/>
        <v>4</v>
      </c>
      <c r="CQ216" s="4">
        <f t="shared" ca="1" si="401"/>
        <v>4</v>
      </c>
      <c r="CR216" s="4">
        <f t="shared" ca="1" si="401"/>
        <v>6</v>
      </c>
      <c r="CS216" s="4">
        <f t="shared" ca="1" si="401"/>
        <v>7</v>
      </c>
      <c r="CT216" s="4">
        <f t="shared" ca="1" si="401"/>
        <v>8</v>
      </c>
      <c r="CU216" s="4">
        <f t="shared" ca="1" si="401"/>
        <v>6</v>
      </c>
      <c r="CV216" s="4">
        <f t="shared" ca="1" si="401"/>
        <v>5</v>
      </c>
      <c r="CW216" s="4">
        <f t="shared" ca="1" si="401"/>
        <v>6</v>
      </c>
      <c r="CX216" s="4">
        <f t="shared" ca="1" si="337"/>
        <v>7</v>
      </c>
    </row>
    <row r="217" spans="1:102" x14ac:dyDescent="0.2">
      <c r="A217" s="4">
        <f t="shared" si="333"/>
        <v>97</v>
      </c>
      <c r="B217" s="4">
        <f t="shared" si="302"/>
        <v>1000</v>
      </c>
      <c r="C217" s="4">
        <f t="shared" ca="1" si="353"/>
        <v>732</v>
      </c>
      <c r="D217" s="4">
        <f t="shared" ca="1" si="353"/>
        <v>689</v>
      </c>
      <c r="E217" s="4">
        <f t="shared" ca="1" si="353"/>
        <v>719</v>
      </c>
      <c r="F217" s="4">
        <f t="shared" ca="1" si="353"/>
        <v>687</v>
      </c>
      <c r="G217" s="4">
        <f t="shared" ref="G217:R217" ca="1" si="402">ROUND(IF(F217*G114&lt;1,0,F217*G114),0)</f>
        <v>896</v>
      </c>
      <c r="H217" s="4">
        <f t="shared" ca="1" si="402"/>
        <v>805</v>
      </c>
      <c r="I217" s="4">
        <f t="shared" ca="1" si="402"/>
        <v>887</v>
      </c>
      <c r="J217" s="4">
        <f t="shared" ca="1" si="402"/>
        <v>995</v>
      </c>
      <c r="K217" s="4">
        <f t="shared" ca="1" si="402"/>
        <v>1185</v>
      </c>
      <c r="L217" s="4">
        <f t="shared" ca="1" si="402"/>
        <v>1052</v>
      </c>
      <c r="M217" s="4">
        <f t="shared" ca="1" si="402"/>
        <v>652</v>
      </c>
      <c r="N217" s="4">
        <f t="shared" ca="1" si="402"/>
        <v>488</v>
      </c>
      <c r="O217" s="4">
        <f t="shared" ca="1" si="402"/>
        <v>393</v>
      </c>
      <c r="P217" s="4">
        <f t="shared" ca="1" si="402"/>
        <v>588</v>
      </c>
      <c r="Q217" s="4">
        <f t="shared" ca="1" si="402"/>
        <v>697</v>
      </c>
      <c r="R217" s="4">
        <f t="shared" ca="1" si="402"/>
        <v>584</v>
      </c>
      <c r="S217" s="4">
        <f t="shared" ref="S217:CD217" ca="1" si="403">ROUND(IF(R217*S114&lt;1,0,R217*S114),0)</f>
        <v>602</v>
      </c>
      <c r="T217" s="4">
        <f t="shared" ca="1" si="403"/>
        <v>424</v>
      </c>
      <c r="U217" s="4">
        <f t="shared" ca="1" si="403"/>
        <v>502</v>
      </c>
      <c r="V217" s="4">
        <f t="shared" ca="1" si="403"/>
        <v>504</v>
      </c>
      <c r="W217" s="4">
        <f t="shared" ca="1" si="403"/>
        <v>625</v>
      </c>
      <c r="X217" s="4">
        <f t="shared" ca="1" si="403"/>
        <v>621</v>
      </c>
      <c r="Y217" s="4">
        <f t="shared" ca="1" si="403"/>
        <v>484</v>
      </c>
      <c r="Z217" s="4">
        <f t="shared" ca="1" si="403"/>
        <v>625</v>
      </c>
      <c r="AA217" s="4">
        <f t="shared" ca="1" si="403"/>
        <v>453</v>
      </c>
      <c r="AB217" s="4">
        <f t="shared" ca="1" si="403"/>
        <v>570</v>
      </c>
      <c r="AC217" s="4">
        <f t="shared" ca="1" si="403"/>
        <v>796</v>
      </c>
      <c r="AD217" s="4">
        <f t="shared" ca="1" si="403"/>
        <v>536</v>
      </c>
      <c r="AE217" s="4">
        <f t="shared" ca="1" si="403"/>
        <v>833</v>
      </c>
      <c r="AF217" s="4">
        <f t="shared" ca="1" si="403"/>
        <v>901</v>
      </c>
      <c r="AG217" s="4">
        <f t="shared" ca="1" si="403"/>
        <v>1459</v>
      </c>
      <c r="AH217" s="4">
        <f t="shared" ca="1" si="403"/>
        <v>1158</v>
      </c>
      <c r="AI217" s="4">
        <f t="shared" ca="1" si="403"/>
        <v>950</v>
      </c>
      <c r="AJ217" s="4">
        <f t="shared" ca="1" si="403"/>
        <v>840</v>
      </c>
      <c r="AK217" s="4">
        <f t="shared" ca="1" si="403"/>
        <v>1276</v>
      </c>
      <c r="AL217" s="4">
        <f t="shared" ca="1" si="403"/>
        <v>1379</v>
      </c>
      <c r="AM217" s="4">
        <f t="shared" ca="1" si="403"/>
        <v>1871</v>
      </c>
      <c r="AN217" s="4">
        <f t="shared" ca="1" si="403"/>
        <v>1808</v>
      </c>
      <c r="AO217" s="4">
        <f t="shared" ca="1" si="403"/>
        <v>1368</v>
      </c>
      <c r="AP217" s="4">
        <f t="shared" ca="1" si="403"/>
        <v>1718</v>
      </c>
      <c r="AQ217" s="4">
        <f t="shared" ca="1" si="403"/>
        <v>2379</v>
      </c>
      <c r="AR217" s="4">
        <f t="shared" ca="1" si="403"/>
        <v>3010</v>
      </c>
      <c r="AS217" s="4">
        <f t="shared" ca="1" si="403"/>
        <v>3434</v>
      </c>
      <c r="AT217" s="4">
        <f t="shared" ca="1" si="403"/>
        <v>2921</v>
      </c>
      <c r="AU217" s="4">
        <f t="shared" ca="1" si="403"/>
        <v>3361</v>
      </c>
      <c r="AV217" s="4">
        <f t="shared" ca="1" si="403"/>
        <v>3790</v>
      </c>
      <c r="AW217" s="4">
        <f t="shared" ca="1" si="403"/>
        <v>2890</v>
      </c>
      <c r="AX217" s="4">
        <f t="shared" ca="1" si="403"/>
        <v>3306</v>
      </c>
      <c r="AY217" s="4">
        <f t="shared" ca="1" si="403"/>
        <v>2096</v>
      </c>
      <c r="AZ217" s="4">
        <f t="shared" ca="1" si="403"/>
        <v>2701</v>
      </c>
      <c r="BA217" s="4">
        <f t="shared" ca="1" si="403"/>
        <v>3025</v>
      </c>
      <c r="BB217" s="4">
        <f t="shared" ca="1" si="403"/>
        <v>2909</v>
      </c>
      <c r="BC217" s="4">
        <f t="shared" ca="1" si="403"/>
        <v>1626</v>
      </c>
      <c r="BD217" s="4">
        <f t="shared" ca="1" si="403"/>
        <v>1205</v>
      </c>
      <c r="BE217" s="4">
        <f t="shared" ca="1" si="403"/>
        <v>1193</v>
      </c>
      <c r="BF217" s="4">
        <f t="shared" ca="1" si="403"/>
        <v>1429</v>
      </c>
      <c r="BG217" s="4">
        <f t="shared" ca="1" si="403"/>
        <v>1324</v>
      </c>
      <c r="BH217" s="4">
        <f t="shared" ca="1" si="403"/>
        <v>1444</v>
      </c>
      <c r="BI217" s="4">
        <f t="shared" ca="1" si="403"/>
        <v>1705</v>
      </c>
      <c r="BJ217" s="4">
        <f t="shared" ca="1" si="403"/>
        <v>1397</v>
      </c>
      <c r="BK217" s="4">
        <f t="shared" ca="1" si="403"/>
        <v>1094</v>
      </c>
      <c r="BL217" s="4">
        <f t="shared" ca="1" si="403"/>
        <v>1173</v>
      </c>
      <c r="BM217" s="4">
        <f t="shared" ca="1" si="403"/>
        <v>1186</v>
      </c>
      <c r="BN217" s="4">
        <f t="shared" ca="1" si="403"/>
        <v>1012</v>
      </c>
      <c r="BO217" s="4">
        <f t="shared" ca="1" si="403"/>
        <v>1310</v>
      </c>
      <c r="BP217" s="4">
        <f t="shared" ca="1" si="403"/>
        <v>973</v>
      </c>
      <c r="BQ217" s="4">
        <f t="shared" ca="1" si="403"/>
        <v>1215</v>
      </c>
      <c r="BR217" s="4">
        <f t="shared" ca="1" si="403"/>
        <v>651</v>
      </c>
      <c r="BS217" s="4">
        <f t="shared" ca="1" si="403"/>
        <v>401</v>
      </c>
      <c r="BT217" s="4">
        <f t="shared" ca="1" si="403"/>
        <v>438</v>
      </c>
      <c r="BU217" s="4">
        <f t="shared" ca="1" si="403"/>
        <v>237</v>
      </c>
      <c r="BV217" s="4">
        <f t="shared" ca="1" si="403"/>
        <v>257</v>
      </c>
      <c r="BW217" s="4">
        <f t="shared" ca="1" si="403"/>
        <v>263</v>
      </c>
      <c r="BX217" s="4">
        <f t="shared" ca="1" si="403"/>
        <v>261</v>
      </c>
      <c r="BY217" s="4">
        <f t="shared" ca="1" si="403"/>
        <v>312</v>
      </c>
      <c r="BZ217" s="4">
        <f t="shared" ca="1" si="403"/>
        <v>345</v>
      </c>
      <c r="CA217" s="4">
        <f t="shared" ca="1" si="403"/>
        <v>396</v>
      </c>
      <c r="CB217" s="4">
        <f t="shared" ca="1" si="403"/>
        <v>226</v>
      </c>
      <c r="CC217" s="4">
        <f t="shared" ca="1" si="403"/>
        <v>312</v>
      </c>
      <c r="CD217" s="4">
        <f t="shared" ca="1" si="403"/>
        <v>307</v>
      </c>
      <c r="CE217" s="4">
        <f t="shared" ref="CE217:CW217" ca="1" si="404">ROUND(IF(CD217*CE114&lt;1,0,CD217*CE114),0)</f>
        <v>228</v>
      </c>
      <c r="CF217" s="4">
        <f t="shared" ca="1" si="404"/>
        <v>300</v>
      </c>
      <c r="CG217" s="4">
        <f t="shared" ca="1" si="404"/>
        <v>268</v>
      </c>
      <c r="CH217" s="4">
        <f t="shared" ca="1" si="404"/>
        <v>296</v>
      </c>
      <c r="CI217" s="4">
        <f t="shared" ca="1" si="404"/>
        <v>374</v>
      </c>
      <c r="CJ217" s="4">
        <f t="shared" ca="1" si="404"/>
        <v>318</v>
      </c>
      <c r="CK217" s="4">
        <f t="shared" ca="1" si="404"/>
        <v>368</v>
      </c>
      <c r="CL217" s="4">
        <f t="shared" ca="1" si="404"/>
        <v>154</v>
      </c>
      <c r="CM217" s="4">
        <f t="shared" ca="1" si="404"/>
        <v>124</v>
      </c>
      <c r="CN217" s="4">
        <f t="shared" ca="1" si="404"/>
        <v>64</v>
      </c>
      <c r="CO217" s="4">
        <f t="shared" ca="1" si="404"/>
        <v>66</v>
      </c>
      <c r="CP217" s="4">
        <f t="shared" ca="1" si="404"/>
        <v>78</v>
      </c>
      <c r="CQ217" s="4">
        <f t="shared" ca="1" si="404"/>
        <v>99</v>
      </c>
      <c r="CR217" s="4">
        <f t="shared" ca="1" si="404"/>
        <v>87</v>
      </c>
      <c r="CS217" s="4">
        <f t="shared" ca="1" si="404"/>
        <v>101</v>
      </c>
      <c r="CT217" s="4">
        <f t="shared" ca="1" si="404"/>
        <v>90</v>
      </c>
      <c r="CU217" s="4">
        <f t="shared" ca="1" si="404"/>
        <v>77</v>
      </c>
      <c r="CV217" s="4">
        <f t="shared" ca="1" si="404"/>
        <v>69</v>
      </c>
      <c r="CW217" s="4">
        <f t="shared" ca="1" si="404"/>
        <v>54</v>
      </c>
      <c r="CX217" s="4">
        <f t="shared" ca="1" si="337"/>
        <v>65</v>
      </c>
    </row>
    <row r="218" spans="1:102" x14ac:dyDescent="0.2">
      <c r="A218" s="4">
        <f t="shared" si="333"/>
        <v>98</v>
      </c>
      <c r="B218" s="4">
        <f t="shared" si="302"/>
        <v>1000</v>
      </c>
      <c r="C218" s="4">
        <f t="shared" ca="1" si="353"/>
        <v>1144</v>
      </c>
      <c r="D218" s="4">
        <f t="shared" ca="1" si="353"/>
        <v>1212</v>
      </c>
      <c r="E218" s="4">
        <f t="shared" ca="1" si="353"/>
        <v>1447</v>
      </c>
      <c r="F218" s="4">
        <f t="shared" ca="1" si="353"/>
        <v>1761</v>
      </c>
      <c r="G218" s="4">
        <f t="shared" ref="G218:R218" ca="1" si="405">ROUND(IF(F218*G115&lt;1,0,F218*G115),0)</f>
        <v>1082</v>
      </c>
      <c r="H218" s="4">
        <f t="shared" ca="1" si="405"/>
        <v>1257</v>
      </c>
      <c r="I218" s="4">
        <f t="shared" ca="1" si="405"/>
        <v>1046</v>
      </c>
      <c r="J218" s="4">
        <f t="shared" ca="1" si="405"/>
        <v>888</v>
      </c>
      <c r="K218" s="4">
        <f t="shared" ca="1" si="405"/>
        <v>858</v>
      </c>
      <c r="L218" s="4">
        <f t="shared" ca="1" si="405"/>
        <v>672</v>
      </c>
      <c r="M218" s="4">
        <f t="shared" ca="1" si="405"/>
        <v>720</v>
      </c>
      <c r="N218" s="4">
        <f t="shared" ca="1" si="405"/>
        <v>1004</v>
      </c>
      <c r="O218" s="4">
        <f t="shared" ca="1" si="405"/>
        <v>1029</v>
      </c>
      <c r="P218" s="4">
        <f t="shared" ca="1" si="405"/>
        <v>780</v>
      </c>
      <c r="Q218" s="4">
        <f t="shared" ca="1" si="405"/>
        <v>472</v>
      </c>
      <c r="R218" s="4">
        <f t="shared" ca="1" si="405"/>
        <v>393</v>
      </c>
      <c r="S218" s="4">
        <f t="shared" ref="S218:CD218" ca="1" si="406">ROUND(IF(R218*S115&lt;1,0,R218*S115),0)</f>
        <v>376</v>
      </c>
      <c r="T218" s="4">
        <f t="shared" ca="1" si="406"/>
        <v>338</v>
      </c>
      <c r="U218" s="4">
        <f t="shared" ca="1" si="406"/>
        <v>396</v>
      </c>
      <c r="V218" s="4">
        <f t="shared" ca="1" si="406"/>
        <v>276</v>
      </c>
      <c r="W218" s="4">
        <f t="shared" ca="1" si="406"/>
        <v>326</v>
      </c>
      <c r="X218" s="4">
        <f t="shared" ca="1" si="406"/>
        <v>402</v>
      </c>
      <c r="Y218" s="4">
        <f t="shared" ca="1" si="406"/>
        <v>506</v>
      </c>
      <c r="Z218" s="4">
        <f t="shared" ca="1" si="406"/>
        <v>425</v>
      </c>
      <c r="AA218" s="4">
        <f t="shared" ca="1" si="406"/>
        <v>387</v>
      </c>
      <c r="AB218" s="4">
        <f t="shared" ca="1" si="406"/>
        <v>534</v>
      </c>
      <c r="AC218" s="4">
        <f t="shared" ca="1" si="406"/>
        <v>388</v>
      </c>
      <c r="AD218" s="4">
        <f t="shared" ca="1" si="406"/>
        <v>421</v>
      </c>
      <c r="AE218" s="4">
        <f t="shared" ca="1" si="406"/>
        <v>270</v>
      </c>
      <c r="AF218" s="4">
        <f t="shared" ca="1" si="406"/>
        <v>320</v>
      </c>
      <c r="AG218" s="4">
        <f t="shared" ca="1" si="406"/>
        <v>260</v>
      </c>
      <c r="AH218" s="4">
        <f t="shared" ca="1" si="406"/>
        <v>171</v>
      </c>
      <c r="AI218" s="4">
        <f t="shared" ca="1" si="406"/>
        <v>201</v>
      </c>
      <c r="AJ218" s="4">
        <f t="shared" ca="1" si="406"/>
        <v>349</v>
      </c>
      <c r="AK218" s="4">
        <f t="shared" ca="1" si="406"/>
        <v>373</v>
      </c>
      <c r="AL218" s="4">
        <f t="shared" ca="1" si="406"/>
        <v>457</v>
      </c>
      <c r="AM218" s="4">
        <f t="shared" ca="1" si="406"/>
        <v>219</v>
      </c>
      <c r="AN218" s="4">
        <f t="shared" ca="1" si="406"/>
        <v>239</v>
      </c>
      <c r="AO218" s="4">
        <f t="shared" ca="1" si="406"/>
        <v>214</v>
      </c>
      <c r="AP218" s="4">
        <f t="shared" ca="1" si="406"/>
        <v>264</v>
      </c>
      <c r="AQ218" s="4">
        <f t="shared" ca="1" si="406"/>
        <v>248</v>
      </c>
      <c r="AR218" s="4">
        <f t="shared" ca="1" si="406"/>
        <v>228</v>
      </c>
      <c r="AS218" s="4">
        <f t="shared" ca="1" si="406"/>
        <v>187</v>
      </c>
      <c r="AT218" s="4">
        <f t="shared" ca="1" si="406"/>
        <v>208</v>
      </c>
      <c r="AU218" s="4">
        <f t="shared" ca="1" si="406"/>
        <v>240</v>
      </c>
      <c r="AV218" s="4">
        <f t="shared" ca="1" si="406"/>
        <v>225</v>
      </c>
      <c r="AW218" s="4">
        <f t="shared" ca="1" si="406"/>
        <v>197</v>
      </c>
      <c r="AX218" s="4">
        <f t="shared" ca="1" si="406"/>
        <v>94</v>
      </c>
      <c r="AY218" s="4">
        <f t="shared" ca="1" si="406"/>
        <v>105</v>
      </c>
      <c r="AZ218" s="4">
        <f t="shared" ca="1" si="406"/>
        <v>106</v>
      </c>
      <c r="BA218" s="4">
        <f t="shared" ca="1" si="406"/>
        <v>62</v>
      </c>
      <c r="BB218" s="4">
        <f t="shared" ca="1" si="406"/>
        <v>50</v>
      </c>
      <c r="BC218" s="4">
        <f t="shared" ca="1" si="406"/>
        <v>52</v>
      </c>
      <c r="BD218" s="4">
        <f t="shared" ca="1" si="406"/>
        <v>48</v>
      </c>
      <c r="BE218" s="4">
        <f t="shared" ca="1" si="406"/>
        <v>49</v>
      </c>
      <c r="BF218" s="4">
        <f t="shared" ca="1" si="406"/>
        <v>56</v>
      </c>
      <c r="BG218" s="4">
        <f t="shared" ca="1" si="406"/>
        <v>65</v>
      </c>
      <c r="BH218" s="4">
        <f t="shared" ca="1" si="406"/>
        <v>60</v>
      </c>
      <c r="BI218" s="4">
        <f t="shared" ca="1" si="406"/>
        <v>56</v>
      </c>
      <c r="BJ218" s="4">
        <f t="shared" ca="1" si="406"/>
        <v>74</v>
      </c>
      <c r="BK218" s="4">
        <f t="shared" ca="1" si="406"/>
        <v>57</v>
      </c>
      <c r="BL218" s="4">
        <f t="shared" ca="1" si="406"/>
        <v>58</v>
      </c>
      <c r="BM218" s="4">
        <f t="shared" ca="1" si="406"/>
        <v>60</v>
      </c>
      <c r="BN218" s="4">
        <f t="shared" ca="1" si="406"/>
        <v>52</v>
      </c>
      <c r="BO218" s="4">
        <f t="shared" ca="1" si="406"/>
        <v>75</v>
      </c>
      <c r="BP218" s="4">
        <f t="shared" ca="1" si="406"/>
        <v>55</v>
      </c>
      <c r="BQ218" s="4">
        <f t="shared" ca="1" si="406"/>
        <v>53</v>
      </c>
      <c r="BR218" s="4">
        <f t="shared" ca="1" si="406"/>
        <v>32</v>
      </c>
      <c r="BS218" s="4">
        <f t="shared" ca="1" si="406"/>
        <v>20</v>
      </c>
      <c r="BT218" s="4">
        <f t="shared" ca="1" si="406"/>
        <v>19</v>
      </c>
      <c r="BU218" s="4">
        <f t="shared" ca="1" si="406"/>
        <v>13</v>
      </c>
      <c r="BV218" s="4">
        <f t="shared" ca="1" si="406"/>
        <v>8</v>
      </c>
      <c r="BW218" s="4">
        <f t="shared" ca="1" si="406"/>
        <v>7</v>
      </c>
      <c r="BX218" s="4">
        <f t="shared" ca="1" si="406"/>
        <v>7</v>
      </c>
      <c r="BY218" s="4">
        <f t="shared" ca="1" si="406"/>
        <v>7</v>
      </c>
      <c r="BZ218" s="4">
        <f t="shared" ca="1" si="406"/>
        <v>4</v>
      </c>
      <c r="CA218" s="4">
        <f t="shared" ca="1" si="406"/>
        <v>5</v>
      </c>
      <c r="CB218" s="4">
        <f t="shared" ca="1" si="406"/>
        <v>6</v>
      </c>
      <c r="CC218" s="4">
        <f t="shared" ca="1" si="406"/>
        <v>7</v>
      </c>
      <c r="CD218" s="4">
        <f t="shared" ca="1" si="406"/>
        <v>4</v>
      </c>
      <c r="CE218" s="4">
        <f t="shared" ref="CE218:CW218" ca="1" si="407">ROUND(IF(CD218*CE115&lt;1,0,CD218*CE115),0)</f>
        <v>4</v>
      </c>
      <c r="CF218" s="4">
        <f t="shared" ca="1" si="407"/>
        <v>5</v>
      </c>
      <c r="CG218" s="4">
        <f t="shared" ca="1" si="407"/>
        <v>6</v>
      </c>
      <c r="CH218" s="4">
        <f t="shared" ca="1" si="407"/>
        <v>6</v>
      </c>
      <c r="CI218" s="4">
        <f t="shared" ca="1" si="407"/>
        <v>7</v>
      </c>
      <c r="CJ218" s="4">
        <f t="shared" ca="1" si="407"/>
        <v>5</v>
      </c>
      <c r="CK218" s="4">
        <f t="shared" ca="1" si="407"/>
        <v>5</v>
      </c>
      <c r="CL218" s="4">
        <f t="shared" ca="1" si="407"/>
        <v>5</v>
      </c>
      <c r="CM218" s="4">
        <f t="shared" ca="1" si="407"/>
        <v>5</v>
      </c>
      <c r="CN218" s="4">
        <f t="shared" ca="1" si="407"/>
        <v>3</v>
      </c>
      <c r="CO218" s="4">
        <f t="shared" ca="1" si="407"/>
        <v>3</v>
      </c>
      <c r="CP218" s="4">
        <f t="shared" ca="1" si="407"/>
        <v>4</v>
      </c>
      <c r="CQ218" s="4">
        <f t="shared" ca="1" si="407"/>
        <v>3</v>
      </c>
      <c r="CR218" s="4">
        <f t="shared" ca="1" si="407"/>
        <v>3</v>
      </c>
      <c r="CS218" s="4">
        <f t="shared" ca="1" si="407"/>
        <v>3</v>
      </c>
      <c r="CT218" s="4">
        <f t="shared" ca="1" si="407"/>
        <v>2</v>
      </c>
      <c r="CU218" s="4">
        <f t="shared" ca="1" si="407"/>
        <v>2</v>
      </c>
      <c r="CV218" s="4">
        <f t="shared" ca="1" si="407"/>
        <v>2</v>
      </c>
      <c r="CW218" s="4">
        <f t="shared" ca="1" si="407"/>
        <v>1</v>
      </c>
      <c r="CX218" s="4">
        <f t="shared" ca="1" si="337"/>
        <v>0</v>
      </c>
    </row>
    <row r="219" spans="1:102" x14ac:dyDescent="0.2">
      <c r="A219" s="4">
        <f t="shared" si="333"/>
        <v>99</v>
      </c>
      <c r="B219" s="4">
        <f t="shared" si="302"/>
        <v>1000</v>
      </c>
      <c r="C219" s="4">
        <f t="shared" ca="1" si="353"/>
        <v>1086</v>
      </c>
      <c r="D219" s="4">
        <f t="shared" ca="1" si="353"/>
        <v>978</v>
      </c>
      <c r="E219" s="4">
        <f t="shared" ca="1" si="353"/>
        <v>1269</v>
      </c>
      <c r="F219" s="4">
        <f t="shared" ca="1" si="353"/>
        <v>954</v>
      </c>
      <c r="G219" s="4">
        <f t="shared" ref="G219:R219" ca="1" si="408">ROUND(IF(F219*G116&lt;1,0,F219*G116),0)</f>
        <v>750</v>
      </c>
      <c r="H219" s="4">
        <f t="shared" ca="1" si="408"/>
        <v>686</v>
      </c>
      <c r="I219" s="4">
        <f t="shared" ca="1" si="408"/>
        <v>634</v>
      </c>
      <c r="J219" s="4">
        <f t="shared" ca="1" si="408"/>
        <v>735</v>
      </c>
      <c r="K219" s="4">
        <f t="shared" ca="1" si="408"/>
        <v>713</v>
      </c>
      <c r="L219" s="4">
        <f t="shared" ca="1" si="408"/>
        <v>610</v>
      </c>
      <c r="M219" s="4">
        <f t="shared" ca="1" si="408"/>
        <v>339</v>
      </c>
      <c r="N219" s="4">
        <f t="shared" ca="1" si="408"/>
        <v>304</v>
      </c>
      <c r="O219" s="4">
        <f t="shared" ca="1" si="408"/>
        <v>402</v>
      </c>
      <c r="P219" s="4">
        <f t="shared" ca="1" si="408"/>
        <v>354</v>
      </c>
      <c r="Q219" s="4">
        <f t="shared" ca="1" si="408"/>
        <v>233</v>
      </c>
      <c r="R219" s="4">
        <f t="shared" ca="1" si="408"/>
        <v>279</v>
      </c>
      <c r="S219" s="4">
        <f t="shared" ref="S219:CD219" ca="1" si="409">ROUND(IF(R219*S116&lt;1,0,R219*S116),0)</f>
        <v>377</v>
      </c>
      <c r="T219" s="4">
        <f t="shared" ca="1" si="409"/>
        <v>230</v>
      </c>
      <c r="U219" s="4">
        <f t="shared" ca="1" si="409"/>
        <v>158</v>
      </c>
      <c r="V219" s="4">
        <f t="shared" ca="1" si="409"/>
        <v>68</v>
      </c>
      <c r="W219" s="4">
        <f t="shared" ca="1" si="409"/>
        <v>66</v>
      </c>
      <c r="X219" s="4">
        <f t="shared" ca="1" si="409"/>
        <v>70</v>
      </c>
      <c r="Y219" s="4">
        <f t="shared" ca="1" si="409"/>
        <v>78</v>
      </c>
      <c r="Z219" s="4">
        <f t="shared" ca="1" si="409"/>
        <v>90</v>
      </c>
      <c r="AA219" s="4">
        <f t="shared" ca="1" si="409"/>
        <v>77</v>
      </c>
      <c r="AB219" s="4">
        <f t="shared" ca="1" si="409"/>
        <v>90</v>
      </c>
      <c r="AC219" s="4">
        <f t="shared" ca="1" si="409"/>
        <v>83</v>
      </c>
      <c r="AD219" s="4">
        <f t="shared" ca="1" si="409"/>
        <v>53</v>
      </c>
      <c r="AE219" s="4">
        <f t="shared" ca="1" si="409"/>
        <v>59</v>
      </c>
      <c r="AF219" s="4">
        <f t="shared" ca="1" si="409"/>
        <v>60</v>
      </c>
      <c r="AG219" s="4">
        <f t="shared" ca="1" si="409"/>
        <v>41</v>
      </c>
      <c r="AH219" s="4">
        <f t="shared" ca="1" si="409"/>
        <v>41</v>
      </c>
      <c r="AI219" s="4">
        <f t="shared" ca="1" si="409"/>
        <v>22</v>
      </c>
      <c r="AJ219" s="4">
        <f t="shared" ca="1" si="409"/>
        <v>24</v>
      </c>
      <c r="AK219" s="4">
        <f t="shared" ca="1" si="409"/>
        <v>16</v>
      </c>
      <c r="AL219" s="4">
        <f t="shared" ca="1" si="409"/>
        <v>15</v>
      </c>
      <c r="AM219" s="4">
        <f t="shared" ca="1" si="409"/>
        <v>19</v>
      </c>
      <c r="AN219" s="4">
        <f t="shared" ca="1" si="409"/>
        <v>21</v>
      </c>
      <c r="AO219" s="4">
        <f t="shared" ca="1" si="409"/>
        <v>33</v>
      </c>
      <c r="AP219" s="4">
        <f t="shared" ca="1" si="409"/>
        <v>30</v>
      </c>
      <c r="AQ219" s="4">
        <f t="shared" ca="1" si="409"/>
        <v>35</v>
      </c>
      <c r="AR219" s="4">
        <f t="shared" ca="1" si="409"/>
        <v>28</v>
      </c>
      <c r="AS219" s="4">
        <f t="shared" ca="1" si="409"/>
        <v>37</v>
      </c>
      <c r="AT219" s="4">
        <f t="shared" ca="1" si="409"/>
        <v>42</v>
      </c>
      <c r="AU219" s="4">
        <f t="shared" ca="1" si="409"/>
        <v>33</v>
      </c>
      <c r="AV219" s="4">
        <f t="shared" ca="1" si="409"/>
        <v>23</v>
      </c>
      <c r="AW219" s="4">
        <f t="shared" ca="1" si="409"/>
        <v>30</v>
      </c>
      <c r="AX219" s="4">
        <f t="shared" ca="1" si="409"/>
        <v>33</v>
      </c>
      <c r="AY219" s="4">
        <f t="shared" ca="1" si="409"/>
        <v>51</v>
      </c>
      <c r="AZ219" s="4">
        <f t="shared" ca="1" si="409"/>
        <v>40</v>
      </c>
      <c r="BA219" s="4">
        <f t="shared" ca="1" si="409"/>
        <v>44</v>
      </c>
      <c r="BB219" s="4">
        <f t="shared" ca="1" si="409"/>
        <v>41</v>
      </c>
      <c r="BC219" s="4">
        <f t="shared" ca="1" si="409"/>
        <v>48</v>
      </c>
      <c r="BD219" s="4">
        <f t="shared" ca="1" si="409"/>
        <v>46</v>
      </c>
      <c r="BE219" s="4">
        <f t="shared" ca="1" si="409"/>
        <v>49</v>
      </c>
      <c r="BF219" s="4">
        <f t="shared" ca="1" si="409"/>
        <v>67</v>
      </c>
      <c r="BG219" s="4">
        <f t="shared" ca="1" si="409"/>
        <v>72</v>
      </c>
      <c r="BH219" s="4">
        <f t="shared" ca="1" si="409"/>
        <v>55</v>
      </c>
      <c r="BI219" s="4">
        <f t="shared" ca="1" si="409"/>
        <v>57</v>
      </c>
      <c r="BJ219" s="4">
        <f t="shared" ca="1" si="409"/>
        <v>45</v>
      </c>
      <c r="BK219" s="4">
        <f t="shared" ca="1" si="409"/>
        <v>60</v>
      </c>
      <c r="BL219" s="4">
        <f t="shared" ca="1" si="409"/>
        <v>48</v>
      </c>
      <c r="BM219" s="4">
        <f t="shared" ca="1" si="409"/>
        <v>56</v>
      </c>
      <c r="BN219" s="4">
        <f t="shared" ca="1" si="409"/>
        <v>50</v>
      </c>
      <c r="BO219" s="4">
        <f t="shared" ca="1" si="409"/>
        <v>57</v>
      </c>
      <c r="BP219" s="4">
        <f t="shared" ca="1" si="409"/>
        <v>54</v>
      </c>
      <c r="BQ219" s="4">
        <f t="shared" ca="1" si="409"/>
        <v>50</v>
      </c>
      <c r="BR219" s="4">
        <f t="shared" ca="1" si="409"/>
        <v>63</v>
      </c>
      <c r="BS219" s="4">
        <f t="shared" ca="1" si="409"/>
        <v>73</v>
      </c>
      <c r="BT219" s="4">
        <f t="shared" ca="1" si="409"/>
        <v>84</v>
      </c>
      <c r="BU219" s="4">
        <f t="shared" ca="1" si="409"/>
        <v>75</v>
      </c>
      <c r="BV219" s="4">
        <f t="shared" ca="1" si="409"/>
        <v>86</v>
      </c>
      <c r="BW219" s="4">
        <f t="shared" ca="1" si="409"/>
        <v>59</v>
      </c>
      <c r="BX219" s="4">
        <f t="shared" ca="1" si="409"/>
        <v>58</v>
      </c>
      <c r="BY219" s="4">
        <f t="shared" ca="1" si="409"/>
        <v>83</v>
      </c>
      <c r="BZ219" s="4">
        <f t="shared" ca="1" si="409"/>
        <v>94</v>
      </c>
      <c r="CA219" s="4">
        <f t="shared" ca="1" si="409"/>
        <v>64</v>
      </c>
      <c r="CB219" s="4">
        <f t="shared" ca="1" si="409"/>
        <v>42</v>
      </c>
      <c r="CC219" s="4">
        <f t="shared" ca="1" si="409"/>
        <v>42</v>
      </c>
      <c r="CD219" s="4">
        <f t="shared" ca="1" si="409"/>
        <v>35</v>
      </c>
      <c r="CE219" s="4">
        <f t="shared" ref="CE219:CW219" ca="1" si="410">ROUND(IF(CD219*CE116&lt;1,0,CD219*CE116),0)</f>
        <v>41</v>
      </c>
      <c r="CF219" s="4">
        <f t="shared" ca="1" si="410"/>
        <v>29</v>
      </c>
      <c r="CG219" s="4">
        <f t="shared" ca="1" si="410"/>
        <v>36</v>
      </c>
      <c r="CH219" s="4">
        <f t="shared" ca="1" si="410"/>
        <v>30</v>
      </c>
      <c r="CI219" s="4">
        <f t="shared" ca="1" si="410"/>
        <v>35</v>
      </c>
      <c r="CJ219" s="4">
        <f t="shared" ca="1" si="410"/>
        <v>41</v>
      </c>
      <c r="CK219" s="4">
        <f t="shared" ca="1" si="410"/>
        <v>38</v>
      </c>
      <c r="CL219" s="4">
        <f t="shared" ca="1" si="410"/>
        <v>33</v>
      </c>
      <c r="CM219" s="4">
        <f t="shared" ca="1" si="410"/>
        <v>29</v>
      </c>
      <c r="CN219" s="4">
        <f t="shared" ca="1" si="410"/>
        <v>28</v>
      </c>
      <c r="CO219" s="4">
        <f t="shared" ca="1" si="410"/>
        <v>24</v>
      </c>
      <c r="CP219" s="4">
        <f t="shared" ca="1" si="410"/>
        <v>21</v>
      </c>
      <c r="CQ219" s="4">
        <f t="shared" ca="1" si="410"/>
        <v>20</v>
      </c>
      <c r="CR219" s="4">
        <f t="shared" ca="1" si="410"/>
        <v>20</v>
      </c>
      <c r="CS219" s="4">
        <f t="shared" ca="1" si="410"/>
        <v>22</v>
      </c>
      <c r="CT219" s="4">
        <f t="shared" ca="1" si="410"/>
        <v>13</v>
      </c>
      <c r="CU219" s="4">
        <f t="shared" ca="1" si="410"/>
        <v>9</v>
      </c>
      <c r="CV219" s="4">
        <f t="shared" ca="1" si="410"/>
        <v>9</v>
      </c>
      <c r="CW219" s="4">
        <f t="shared" ca="1" si="410"/>
        <v>7</v>
      </c>
      <c r="CX219" s="4">
        <f t="shared" ca="1" si="337"/>
        <v>8</v>
      </c>
    </row>
    <row r="220" spans="1:102" x14ac:dyDescent="0.2">
      <c r="A220" s="4">
        <f t="shared" si="333"/>
        <v>100</v>
      </c>
      <c r="B220" s="4">
        <f t="shared" si="302"/>
        <v>1000</v>
      </c>
      <c r="C220" s="4">
        <f t="shared" ca="1" si="353"/>
        <v>1162</v>
      </c>
      <c r="D220" s="4">
        <f t="shared" ca="1" si="353"/>
        <v>1427</v>
      </c>
      <c r="E220" s="4">
        <f t="shared" ca="1" si="353"/>
        <v>1129</v>
      </c>
      <c r="F220" s="4">
        <f t="shared" ca="1" si="353"/>
        <v>1113</v>
      </c>
      <c r="G220" s="4">
        <f t="shared" ref="G220:R220" ca="1" si="411">ROUND(IF(F220*G117&lt;1,0,F220*G117),0)</f>
        <v>1195</v>
      </c>
      <c r="H220" s="4">
        <f t="shared" ca="1" si="411"/>
        <v>1264</v>
      </c>
      <c r="I220" s="4">
        <f t="shared" ca="1" si="411"/>
        <v>2105</v>
      </c>
      <c r="J220" s="4">
        <f t="shared" ca="1" si="411"/>
        <v>2577</v>
      </c>
      <c r="K220" s="4">
        <f t="shared" ca="1" si="411"/>
        <v>2727</v>
      </c>
      <c r="L220" s="4">
        <f t="shared" ca="1" si="411"/>
        <v>4212</v>
      </c>
      <c r="M220" s="4">
        <f t="shared" ca="1" si="411"/>
        <v>5345</v>
      </c>
      <c r="N220" s="4">
        <f t="shared" ca="1" si="411"/>
        <v>4709</v>
      </c>
      <c r="O220" s="4">
        <f t="shared" ca="1" si="411"/>
        <v>5896</v>
      </c>
      <c r="P220" s="4">
        <f t="shared" ca="1" si="411"/>
        <v>8475</v>
      </c>
      <c r="Q220" s="4">
        <f t="shared" ca="1" si="411"/>
        <v>10237</v>
      </c>
      <c r="R220" s="4">
        <f t="shared" ca="1" si="411"/>
        <v>9732</v>
      </c>
      <c r="S220" s="4">
        <f t="shared" ref="S220:CD220" ca="1" si="412">ROUND(IF(R220*S117&lt;1,0,R220*S117),0)</f>
        <v>5922</v>
      </c>
      <c r="T220" s="4">
        <f t="shared" ca="1" si="412"/>
        <v>5702</v>
      </c>
      <c r="U220" s="4">
        <f t="shared" ca="1" si="412"/>
        <v>5847</v>
      </c>
      <c r="V220" s="4">
        <f t="shared" ca="1" si="412"/>
        <v>6716</v>
      </c>
      <c r="W220" s="4">
        <f t="shared" ca="1" si="412"/>
        <v>8037</v>
      </c>
      <c r="X220" s="4">
        <f t="shared" ca="1" si="412"/>
        <v>5617</v>
      </c>
      <c r="Y220" s="4">
        <f t="shared" ca="1" si="412"/>
        <v>4682</v>
      </c>
      <c r="Z220" s="4">
        <f t="shared" ca="1" si="412"/>
        <v>4239</v>
      </c>
      <c r="AA220" s="4">
        <f t="shared" ca="1" si="412"/>
        <v>4378</v>
      </c>
      <c r="AB220" s="4">
        <f t="shared" ca="1" si="412"/>
        <v>4584</v>
      </c>
      <c r="AC220" s="4">
        <f t="shared" ca="1" si="412"/>
        <v>3002</v>
      </c>
      <c r="AD220" s="4">
        <f t="shared" ca="1" si="412"/>
        <v>3167</v>
      </c>
      <c r="AE220" s="4">
        <f t="shared" ca="1" si="412"/>
        <v>2631</v>
      </c>
      <c r="AF220" s="4">
        <f t="shared" ca="1" si="412"/>
        <v>3031</v>
      </c>
      <c r="AG220" s="4">
        <f t="shared" ca="1" si="412"/>
        <v>3527</v>
      </c>
      <c r="AH220" s="4">
        <f t="shared" ca="1" si="412"/>
        <v>3619</v>
      </c>
      <c r="AI220" s="4">
        <f t="shared" ca="1" si="412"/>
        <v>4137</v>
      </c>
      <c r="AJ220" s="4">
        <f t="shared" ca="1" si="412"/>
        <v>5751</v>
      </c>
      <c r="AK220" s="4">
        <f t="shared" ca="1" si="412"/>
        <v>7123</v>
      </c>
      <c r="AL220" s="4">
        <f t="shared" ca="1" si="412"/>
        <v>6999</v>
      </c>
      <c r="AM220" s="4">
        <f t="shared" ca="1" si="412"/>
        <v>7452</v>
      </c>
      <c r="AN220" s="4">
        <f t="shared" ca="1" si="412"/>
        <v>6204</v>
      </c>
      <c r="AO220" s="4">
        <f t="shared" ca="1" si="412"/>
        <v>4624</v>
      </c>
      <c r="AP220" s="4">
        <f t="shared" ca="1" si="412"/>
        <v>5442</v>
      </c>
      <c r="AQ220" s="4">
        <f t="shared" ca="1" si="412"/>
        <v>3425</v>
      </c>
      <c r="AR220" s="4">
        <f t="shared" ca="1" si="412"/>
        <v>3310</v>
      </c>
      <c r="AS220" s="4">
        <f t="shared" ca="1" si="412"/>
        <v>2739</v>
      </c>
      <c r="AT220" s="4">
        <f t="shared" ca="1" si="412"/>
        <v>2662</v>
      </c>
      <c r="AU220" s="4">
        <f t="shared" ca="1" si="412"/>
        <v>1536</v>
      </c>
      <c r="AV220" s="4">
        <f t="shared" ca="1" si="412"/>
        <v>1216</v>
      </c>
      <c r="AW220" s="4">
        <f t="shared" ca="1" si="412"/>
        <v>1046</v>
      </c>
      <c r="AX220" s="4">
        <f t="shared" ca="1" si="412"/>
        <v>1128</v>
      </c>
      <c r="AY220" s="4">
        <f t="shared" ca="1" si="412"/>
        <v>975</v>
      </c>
      <c r="AZ220" s="4">
        <f t="shared" ca="1" si="412"/>
        <v>1361</v>
      </c>
      <c r="BA220" s="4">
        <f t="shared" ca="1" si="412"/>
        <v>1355</v>
      </c>
      <c r="BB220" s="4">
        <f t="shared" ca="1" si="412"/>
        <v>1243</v>
      </c>
      <c r="BC220" s="4">
        <f t="shared" ca="1" si="412"/>
        <v>1211</v>
      </c>
      <c r="BD220" s="4">
        <f t="shared" ca="1" si="412"/>
        <v>1616</v>
      </c>
      <c r="BE220" s="4">
        <f t="shared" ca="1" si="412"/>
        <v>2114</v>
      </c>
      <c r="BF220" s="4">
        <f t="shared" ca="1" si="412"/>
        <v>2691</v>
      </c>
      <c r="BG220" s="4">
        <f t="shared" ca="1" si="412"/>
        <v>2969</v>
      </c>
      <c r="BH220" s="4">
        <f t="shared" ca="1" si="412"/>
        <v>2226</v>
      </c>
      <c r="BI220" s="4">
        <f t="shared" ca="1" si="412"/>
        <v>1648</v>
      </c>
      <c r="BJ220" s="4">
        <f t="shared" ca="1" si="412"/>
        <v>1338</v>
      </c>
      <c r="BK220" s="4">
        <f t="shared" ca="1" si="412"/>
        <v>1240</v>
      </c>
      <c r="BL220" s="4">
        <f t="shared" ca="1" si="412"/>
        <v>1280</v>
      </c>
      <c r="BM220" s="4">
        <f t="shared" ca="1" si="412"/>
        <v>952</v>
      </c>
      <c r="BN220" s="4">
        <f t="shared" ca="1" si="412"/>
        <v>877</v>
      </c>
      <c r="BO220" s="4">
        <f t="shared" ca="1" si="412"/>
        <v>487</v>
      </c>
      <c r="BP220" s="4">
        <f t="shared" ca="1" si="412"/>
        <v>493</v>
      </c>
      <c r="BQ220" s="4">
        <f t="shared" ca="1" si="412"/>
        <v>556</v>
      </c>
      <c r="BR220" s="4">
        <f t="shared" ca="1" si="412"/>
        <v>429</v>
      </c>
      <c r="BS220" s="4">
        <f t="shared" ca="1" si="412"/>
        <v>365</v>
      </c>
      <c r="BT220" s="4">
        <f t="shared" ca="1" si="412"/>
        <v>371</v>
      </c>
      <c r="BU220" s="4">
        <f t="shared" ca="1" si="412"/>
        <v>384</v>
      </c>
      <c r="BV220" s="4">
        <f t="shared" ca="1" si="412"/>
        <v>444</v>
      </c>
      <c r="BW220" s="4">
        <f t="shared" ca="1" si="412"/>
        <v>582</v>
      </c>
      <c r="BX220" s="4">
        <f t="shared" ca="1" si="412"/>
        <v>756</v>
      </c>
      <c r="BY220" s="4">
        <f t="shared" ca="1" si="412"/>
        <v>617</v>
      </c>
      <c r="BZ220" s="4">
        <f t="shared" ca="1" si="412"/>
        <v>641</v>
      </c>
      <c r="CA220" s="4">
        <f t="shared" ca="1" si="412"/>
        <v>632</v>
      </c>
      <c r="CB220" s="4">
        <f t="shared" ca="1" si="412"/>
        <v>343</v>
      </c>
      <c r="CC220" s="4">
        <f t="shared" ca="1" si="412"/>
        <v>390</v>
      </c>
      <c r="CD220" s="4">
        <f t="shared" ca="1" si="412"/>
        <v>385</v>
      </c>
      <c r="CE220" s="4">
        <f t="shared" ref="CE220:CW220" ca="1" si="413">ROUND(IF(CD220*CE117&lt;1,0,CD220*CE117),0)</f>
        <v>303</v>
      </c>
      <c r="CF220" s="4">
        <f t="shared" ca="1" si="413"/>
        <v>340</v>
      </c>
      <c r="CG220" s="4">
        <f t="shared" ca="1" si="413"/>
        <v>347</v>
      </c>
      <c r="CH220" s="4">
        <f t="shared" ca="1" si="413"/>
        <v>274</v>
      </c>
      <c r="CI220" s="4">
        <f t="shared" ca="1" si="413"/>
        <v>199</v>
      </c>
      <c r="CJ220" s="4">
        <f t="shared" ca="1" si="413"/>
        <v>241</v>
      </c>
      <c r="CK220" s="4">
        <f t="shared" ca="1" si="413"/>
        <v>310</v>
      </c>
      <c r="CL220" s="4">
        <f t="shared" ca="1" si="413"/>
        <v>264</v>
      </c>
      <c r="CM220" s="4">
        <f t="shared" ca="1" si="413"/>
        <v>209</v>
      </c>
      <c r="CN220" s="4">
        <f t="shared" ca="1" si="413"/>
        <v>254</v>
      </c>
      <c r="CO220" s="4">
        <f t="shared" ca="1" si="413"/>
        <v>274</v>
      </c>
      <c r="CP220" s="4">
        <f t="shared" ca="1" si="413"/>
        <v>223</v>
      </c>
      <c r="CQ220" s="4">
        <f t="shared" ca="1" si="413"/>
        <v>229</v>
      </c>
      <c r="CR220" s="4">
        <f t="shared" ca="1" si="413"/>
        <v>200</v>
      </c>
      <c r="CS220" s="4">
        <f t="shared" ca="1" si="413"/>
        <v>260</v>
      </c>
      <c r="CT220" s="4">
        <f t="shared" ca="1" si="413"/>
        <v>292</v>
      </c>
      <c r="CU220" s="4">
        <f t="shared" ca="1" si="413"/>
        <v>151</v>
      </c>
      <c r="CV220" s="4">
        <f t="shared" ca="1" si="413"/>
        <v>193</v>
      </c>
      <c r="CW220" s="4">
        <f t="shared" ca="1" si="413"/>
        <v>149</v>
      </c>
      <c r="CX220" s="4">
        <f t="shared" ca="1" si="337"/>
        <v>180</v>
      </c>
    </row>
    <row r="221" spans="1:102" x14ac:dyDescent="0.2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  <c r="AL221" s="4"/>
      <c r="AM221" s="4"/>
      <c r="AN221" s="4"/>
      <c r="AO221" s="4"/>
      <c r="AP221" s="4"/>
      <c r="AQ221" s="4"/>
      <c r="AR221" s="4"/>
      <c r="AS221" s="4"/>
      <c r="AT221" s="4"/>
      <c r="AU221" s="4"/>
      <c r="AV221" s="4"/>
      <c r="AW221" s="4"/>
      <c r="AX221" s="4"/>
      <c r="AY221" s="4"/>
      <c r="AZ221" s="4"/>
      <c r="BA221" s="4"/>
      <c r="BB221" s="4"/>
      <c r="BC221" s="4"/>
      <c r="BD221" s="4"/>
      <c r="BE221" s="4"/>
      <c r="BF221" s="4"/>
      <c r="BG221" s="4"/>
      <c r="BH221" s="4"/>
      <c r="BI221" s="4"/>
      <c r="BJ221" s="4"/>
      <c r="BK221" s="4"/>
      <c r="BL221" s="4"/>
      <c r="BM221" s="4"/>
      <c r="BN221" s="4"/>
      <c r="BO221" s="4"/>
      <c r="BP221" s="4"/>
      <c r="BQ221" s="4"/>
      <c r="BR221" s="4"/>
      <c r="BS221" s="4"/>
      <c r="BT221" s="4"/>
      <c r="BU221" s="4"/>
      <c r="BV221" s="4"/>
      <c r="BW221" s="4"/>
      <c r="BX221" s="4"/>
      <c r="BY221" s="4"/>
      <c r="BZ221" s="4"/>
      <c r="CA221" s="4"/>
      <c r="CB221" s="4"/>
      <c r="CC221" s="4"/>
      <c r="CD221" s="4"/>
      <c r="CE221" s="4"/>
      <c r="CF221" s="4"/>
      <c r="CG221" s="4"/>
      <c r="CH221" s="4"/>
      <c r="CI221" s="4"/>
      <c r="CJ221" s="4"/>
      <c r="CK221" s="4"/>
      <c r="CL221" s="4"/>
      <c r="CM221" s="4"/>
      <c r="CN221" s="4"/>
      <c r="CO221" s="4"/>
      <c r="CP221" s="4"/>
      <c r="CQ221" s="4"/>
      <c r="CR221" s="4"/>
      <c r="CS221" s="4"/>
      <c r="CT221" s="4"/>
      <c r="CU221" s="4"/>
      <c r="CV221" s="4"/>
      <c r="CW221" s="4"/>
      <c r="CX221" s="4"/>
    </row>
    <row r="222" spans="1:102" x14ac:dyDescent="0.2">
      <c r="A222" s="4"/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  <c r="AD222" s="4"/>
      <c r="AE222" s="4"/>
      <c r="AF222" s="4"/>
      <c r="AG222" s="4"/>
      <c r="AH222" s="4"/>
      <c r="AI222" s="4"/>
      <c r="AJ222" s="4"/>
      <c r="AK222" s="4"/>
      <c r="AL222" s="4"/>
      <c r="AM222" s="4"/>
      <c r="AN222" s="4"/>
      <c r="AO222" s="4"/>
      <c r="AP222" s="4"/>
      <c r="AQ222" s="4"/>
      <c r="AR222" s="4"/>
      <c r="AS222" s="4"/>
      <c r="AT222" s="4"/>
      <c r="AU222" s="4"/>
      <c r="AV222" s="4"/>
      <c r="AW222" s="4"/>
      <c r="AX222" s="4"/>
      <c r="AY222" s="4"/>
      <c r="AZ222" s="4"/>
      <c r="BA222" s="4"/>
      <c r="BB222" s="4"/>
      <c r="BC222" s="4"/>
      <c r="BD222" s="4"/>
      <c r="BE222" s="4"/>
      <c r="BF222" s="4"/>
      <c r="BG222" s="4"/>
      <c r="BH222" s="4"/>
      <c r="BI222" s="4"/>
      <c r="BJ222" s="4"/>
      <c r="BK222" s="4"/>
      <c r="BL222" s="4"/>
      <c r="BM222" s="4"/>
      <c r="BN222" s="4"/>
      <c r="BO222" s="4"/>
      <c r="BP222" s="4"/>
      <c r="BQ222" s="4"/>
      <c r="BR222" s="4"/>
      <c r="BS222" s="4"/>
      <c r="BT222" s="4"/>
      <c r="BU222" s="4"/>
      <c r="BV222" s="4"/>
      <c r="BW222" s="4"/>
      <c r="BX222" s="4"/>
      <c r="BY222" s="4"/>
      <c r="BZ222" s="4"/>
      <c r="CA222" s="4"/>
      <c r="CB222" s="4"/>
      <c r="CC222" s="4"/>
      <c r="CD222" s="4"/>
      <c r="CE222" s="4"/>
      <c r="CF222" s="4"/>
      <c r="CG222" s="4"/>
      <c r="CH222" s="4"/>
      <c r="CI222" s="4"/>
      <c r="CJ222" s="4"/>
      <c r="CK222" s="4"/>
      <c r="CL222" s="4"/>
      <c r="CM222" s="4"/>
      <c r="CN222" s="4"/>
      <c r="CO222" s="4"/>
      <c r="CP222" s="4"/>
      <c r="CQ222" s="4"/>
      <c r="CR222" s="4"/>
      <c r="CS222" s="4"/>
      <c r="CT222" s="4"/>
      <c r="CU222" s="4"/>
      <c r="CV222" s="4"/>
      <c r="CW222" s="4"/>
      <c r="CX222" s="4"/>
    </row>
    <row r="223" spans="1:102" x14ac:dyDescent="0.2">
      <c r="A223" s="4"/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  <c r="AA223" s="4"/>
      <c r="AB223" s="4"/>
      <c r="AC223" s="4"/>
      <c r="AD223" s="4"/>
      <c r="AE223" s="4"/>
      <c r="AF223" s="4"/>
      <c r="AG223" s="4"/>
      <c r="AH223" s="4"/>
      <c r="AI223" s="4"/>
      <c r="AJ223" s="4"/>
      <c r="AK223" s="4"/>
      <c r="AL223" s="4"/>
      <c r="AM223" s="4"/>
      <c r="AN223" s="4"/>
      <c r="AO223" s="4"/>
      <c r="AP223" s="4"/>
      <c r="AQ223" s="4"/>
      <c r="AR223" s="4"/>
      <c r="AS223" s="4"/>
      <c r="AT223" s="4"/>
      <c r="AU223" s="4"/>
      <c r="AV223" s="4"/>
      <c r="AW223" s="4"/>
      <c r="AX223" s="4"/>
      <c r="AY223" s="4"/>
      <c r="AZ223" s="4"/>
      <c r="BA223" s="4"/>
      <c r="BB223" s="4"/>
      <c r="BC223" s="4"/>
      <c r="BD223" s="4"/>
      <c r="BE223" s="4"/>
      <c r="BF223" s="4"/>
      <c r="BG223" s="4"/>
      <c r="BH223" s="4"/>
      <c r="BI223" s="4"/>
      <c r="BJ223" s="4"/>
      <c r="BK223" s="4"/>
      <c r="BL223" s="4"/>
      <c r="BM223" s="4"/>
      <c r="BN223" s="4"/>
      <c r="BO223" s="4"/>
      <c r="BP223" s="4"/>
      <c r="BQ223" s="4"/>
      <c r="BR223" s="4"/>
      <c r="BS223" s="4"/>
      <c r="BT223" s="4"/>
      <c r="BU223" s="4"/>
      <c r="BV223" s="4"/>
      <c r="BW223" s="4"/>
      <c r="BX223" s="4"/>
      <c r="BY223" s="4"/>
      <c r="BZ223" s="4"/>
      <c r="CA223" s="4"/>
      <c r="CB223" s="4"/>
      <c r="CC223" s="4"/>
      <c r="CD223" s="4"/>
      <c r="CE223" s="4"/>
      <c r="CF223" s="4"/>
      <c r="CG223" s="4"/>
      <c r="CH223" s="4"/>
      <c r="CI223" s="4"/>
      <c r="CJ223" s="4"/>
      <c r="CK223" s="4"/>
      <c r="CL223" s="4"/>
      <c r="CM223" s="4"/>
      <c r="CN223" s="4"/>
      <c r="CO223" s="4"/>
      <c r="CP223" s="4"/>
      <c r="CQ223" s="4"/>
      <c r="CR223" s="4"/>
      <c r="CS223" s="4"/>
      <c r="CT223" s="4"/>
      <c r="CU223" s="4"/>
      <c r="CV223" s="4"/>
      <c r="CW223" s="4"/>
      <c r="CX223" s="4"/>
    </row>
    <row r="224" spans="1:102" x14ac:dyDescent="0.2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  <c r="AA224" s="4"/>
      <c r="AB224" s="4"/>
      <c r="AC224" s="4"/>
      <c r="AD224" s="4"/>
      <c r="AE224" s="4"/>
      <c r="AF224" s="4"/>
      <c r="AG224" s="4"/>
      <c r="AH224" s="4"/>
      <c r="AI224" s="4"/>
      <c r="AJ224" s="4"/>
      <c r="AK224" s="4"/>
      <c r="AL224" s="4"/>
      <c r="AM224" s="4"/>
      <c r="AN224" s="4"/>
      <c r="AO224" s="4"/>
      <c r="AP224" s="4"/>
      <c r="AQ224" s="4"/>
      <c r="AR224" s="4"/>
      <c r="AS224" s="4"/>
      <c r="AT224" s="4"/>
      <c r="AU224" s="4"/>
      <c r="AV224" s="4"/>
      <c r="AW224" s="4"/>
      <c r="AX224" s="4"/>
      <c r="AY224" s="4"/>
      <c r="AZ224" s="4"/>
      <c r="BA224" s="4"/>
      <c r="BB224" s="4"/>
      <c r="BC224" s="4"/>
      <c r="BD224" s="4"/>
      <c r="BE224" s="4"/>
      <c r="BF224" s="4"/>
      <c r="BG224" s="4"/>
      <c r="BH224" s="4"/>
      <c r="BI224" s="4"/>
      <c r="BJ224" s="4"/>
      <c r="BK224" s="4"/>
      <c r="BL224" s="4"/>
      <c r="BM224" s="4"/>
      <c r="BN224" s="4"/>
      <c r="BO224" s="4"/>
      <c r="BP224" s="4"/>
      <c r="BQ224" s="4"/>
      <c r="BR224" s="4"/>
      <c r="BS224" s="4"/>
      <c r="BT224" s="4"/>
      <c r="BU224" s="4"/>
      <c r="BV224" s="4"/>
      <c r="BW224" s="4"/>
      <c r="BX224" s="4"/>
      <c r="BY224" s="4"/>
      <c r="BZ224" s="4"/>
      <c r="CA224" s="4"/>
      <c r="CB224" s="4"/>
      <c r="CC224" s="4"/>
      <c r="CD224" s="4"/>
      <c r="CE224" s="4"/>
      <c r="CF224" s="4"/>
      <c r="CG224" s="4"/>
      <c r="CH224" s="4"/>
      <c r="CI224" s="4"/>
      <c r="CJ224" s="4"/>
      <c r="CK224" s="4"/>
      <c r="CL224" s="4"/>
      <c r="CM224" s="4"/>
      <c r="CN224" s="4"/>
      <c r="CO224" s="4"/>
      <c r="CP224" s="4"/>
      <c r="CQ224" s="4"/>
      <c r="CR224" s="4"/>
      <c r="CS224" s="4"/>
      <c r="CT224" s="4"/>
      <c r="CU224" s="4"/>
      <c r="CV224" s="4"/>
      <c r="CW224" s="4"/>
      <c r="CX224" s="4"/>
    </row>
    <row r="225" spans="1:102" x14ac:dyDescent="0.2">
      <c r="A225" s="4"/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  <c r="AD225" s="4"/>
      <c r="AE225" s="4"/>
      <c r="AF225" s="4"/>
      <c r="AG225" s="4"/>
      <c r="AH225" s="4"/>
      <c r="AI225" s="4"/>
      <c r="AJ225" s="4"/>
      <c r="AK225" s="4"/>
      <c r="AL225" s="4"/>
      <c r="AM225" s="4"/>
      <c r="AN225" s="4"/>
      <c r="AO225" s="4"/>
      <c r="AP225" s="4"/>
      <c r="AQ225" s="4"/>
      <c r="AR225" s="4"/>
      <c r="AS225" s="4"/>
      <c r="AT225" s="4"/>
      <c r="AU225" s="4"/>
      <c r="AV225" s="4"/>
      <c r="AW225" s="4"/>
      <c r="AX225" s="4"/>
      <c r="AY225" s="4"/>
      <c r="AZ225" s="4"/>
      <c r="BA225" s="4"/>
      <c r="BB225" s="4"/>
      <c r="BC225" s="4"/>
      <c r="BD225" s="4"/>
      <c r="BE225" s="4"/>
      <c r="BF225" s="4"/>
      <c r="BG225" s="4"/>
      <c r="BH225" s="4"/>
      <c r="BI225" s="4"/>
      <c r="BJ225" s="4"/>
      <c r="BK225" s="4"/>
      <c r="BL225" s="4"/>
      <c r="BM225" s="4"/>
      <c r="BN225" s="4"/>
      <c r="BO225" s="4"/>
      <c r="BP225" s="4"/>
      <c r="BQ225" s="4"/>
      <c r="BR225" s="4"/>
      <c r="BS225" s="4"/>
      <c r="BT225" s="4"/>
      <c r="BU225" s="4"/>
      <c r="BV225" s="4"/>
      <c r="BW225" s="4"/>
      <c r="BX225" s="4"/>
      <c r="BY225" s="4"/>
      <c r="BZ225" s="4"/>
      <c r="CA225" s="4"/>
      <c r="CB225" s="4"/>
      <c r="CC225" s="4"/>
      <c r="CD225" s="4"/>
      <c r="CE225" s="4"/>
      <c r="CF225" s="4"/>
      <c r="CG225" s="4"/>
      <c r="CH225" s="4"/>
      <c r="CI225" s="4"/>
      <c r="CJ225" s="4"/>
      <c r="CK225" s="4"/>
      <c r="CL225" s="4"/>
      <c r="CM225" s="4"/>
      <c r="CN225" s="4"/>
      <c r="CO225" s="4"/>
      <c r="CP225" s="4"/>
      <c r="CQ225" s="4"/>
      <c r="CR225" s="4"/>
      <c r="CS225" s="4"/>
      <c r="CT225" s="4"/>
      <c r="CU225" s="4"/>
      <c r="CV225" s="4"/>
      <c r="CW225" s="4"/>
      <c r="CX225" s="4"/>
    </row>
    <row r="226" spans="1:102" x14ac:dyDescent="0.2">
      <c r="A226" s="4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  <c r="AA226" s="4"/>
      <c r="AB226" s="4"/>
      <c r="AC226" s="4"/>
      <c r="AD226" s="4"/>
      <c r="AE226" s="4"/>
      <c r="AF226" s="4"/>
      <c r="AG226" s="4"/>
      <c r="AH226" s="4"/>
      <c r="AI226" s="4"/>
      <c r="AJ226" s="4"/>
      <c r="AK226" s="4"/>
      <c r="AL226" s="4"/>
      <c r="AM226" s="4"/>
      <c r="AN226" s="4"/>
      <c r="AO226" s="4"/>
      <c r="AP226" s="4"/>
      <c r="AQ226" s="4"/>
      <c r="AR226" s="4"/>
      <c r="AS226" s="4"/>
      <c r="AT226" s="4"/>
      <c r="AU226" s="4"/>
      <c r="AV226" s="4"/>
      <c r="AW226" s="4"/>
      <c r="AX226" s="4"/>
      <c r="AY226" s="4"/>
      <c r="AZ226" s="4"/>
      <c r="BA226" s="4"/>
      <c r="BB226" s="4"/>
      <c r="BC226" s="4"/>
      <c r="BD226" s="4"/>
      <c r="BE226" s="4"/>
      <c r="BF226" s="4"/>
      <c r="BG226" s="4"/>
      <c r="BH226" s="4"/>
      <c r="BI226" s="4"/>
      <c r="BJ226" s="4"/>
      <c r="BK226" s="4"/>
      <c r="BL226" s="4"/>
      <c r="BM226" s="4"/>
      <c r="BN226" s="4"/>
      <c r="BO226" s="4"/>
      <c r="BP226" s="4"/>
      <c r="BQ226" s="4"/>
      <c r="BR226" s="4"/>
      <c r="BS226" s="4"/>
      <c r="BT226" s="4"/>
      <c r="BU226" s="4"/>
      <c r="BV226" s="4"/>
      <c r="BW226" s="4"/>
      <c r="BX226" s="4"/>
      <c r="BY226" s="4"/>
      <c r="BZ226" s="4"/>
      <c r="CA226" s="4"/>
      <c r="CB226" s="4"/>
      <c r="CC226" s="4"/>
      <c r="CD226" s="4"/>
      <c r="CE226" s="4"/>
      <c r="CF226" s="4"/>
      <c r="CG226" s="4"/>
      <c r="CH226" s="4"/>
      <c r="CI226" s="4"/>
      <c r="CJ226" s="4"/>
      <c r="CK226" s="4"/>
      <c r="CL226" s="4"/>
      <c r="CM226" s="4"/>
      <c r="CN226" s="4"/>
      <c r="CO226" s="4"/>
      <c r="CP226" s="4"/>
      <c r="CQ226" s="4"/>
      <c r="CR226" s="4"/>
      <c r="CS226" s="4"/>
      <c r="CT226" s="4"/>
      <c r="CU226" s="4"/>
      <c r="CV226" s="4"/>
      <c r="CW226" s="4"/>
      <c r="CX226" s="4"/>
    </row>
    <row r="227" spans="1:102" x14ac:dyDescent="0.2">
      <c r="A227" s="4"/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  <c r="AD227" s="4"/>
      <c r="AE227" s="4"/>
      <c r="AF227" s="4"/>
      <c r="AG227" s="4"/>
      <c r="AH227" s="4"/>
      <c r="AI227" s="4"/>
      <c r="AJ227" s="4"/>
      <c r="AK227" s="4"/>
      <c r="AL227" s="4"/>
      <c r="AM227" s="4"/>
      <c r="AN227" s="4"/>
      <c r="AO227" s="4"/>
      <c r="AP227" s="4"/>
      <c r="AQ227" s="4"/>
      <c r="AR227" s="4"/>
      <c r="AS227" s="4"/>
      <c r="AT227" s="4"/>
      <c r="AU227" s="4"/>
      <c r="AV227" s="4"/>
      <c r="AW227" s="4"/>
      <c r="AX227" s="4"/>
      <c r="AY227" s="4"/>
      <c r="AZ227" s="4"/>
      <c r="BA227" s="4"/>
      <c r="BB227" s="4"/>
      <c r="BC227" s="4"/>
      <c r="BD227" s="4"/>
      <c r="BE227" s="4"/>
      <c r="BF227" s="4"/>
      <c r="BG227" s="4"/>
      <c r="BH227" s="4"/>
      <c r="BI227" s="4"/>
      <c r="BJ227" s="4"/>
      <c r="BK227" s="4"/>
      <c r="BL227" s="4"/>
      <c r="BM227" s="4"/>
      <c r="BN227" s="4"/>
      <c r="BO227" s="4"/>
      <c r="BP227" s="4"/>
      <c r="BQ227" s="4"/>
      <c r="BR227" s="4"/>
      <c r="BS227" s="4"/>
      <c r="BT227" s="4"/>
      <c r="BU227" s="4"/>
      <c r="BV227" s="4"/>
      <c r="BW227" s="4"/>
      <c r="BX227" s="4"/>
      <c r="BY227" s="4"/>
      <c r="BZ227" s="4"/>
      <c r="CA227" s="4"/>
      <c r="CB227" s="4"/>
      <c r="CC227" s="4"/>
      <c r="CD227" s="4"/>
      <c r="CE227" s="4"/>
      <c r="CF227" s="4"/>
      <c r="CG227" s="4"/>
      <c r="CH227" s="4"/>
      <c r="CI227" s="4"/>
      <c r="CJ227" s="4"/>
      <c r="CK227" s="4"/>
      <c r="CL227" s="4"/>
      <c r="CM227" s="4"/>
      <c r="CN227" s="4"/>
      <c r="CO227" s="4"/>
      <c r="CP227" s="4"/>
      <c r="CQ227" s="4"/>
      <c r="CR227" s="4"/>
      <c r="CS227" s="4"/>
      <c r="CT227" s="4"/>
      <c r="CU227" s="4"/>
      <c r="CV227" s="4"/>
      <c r="CW227" s="4"/>
      <c r="CX227" s="4"/>
    </row>
    <row r="228" spans="1:102" x14ac:dyDescent="0.2">
      <c r="A228" s="4"/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  <c r="AA228" s="4"/>
      <c r="AB228" s="4"/>
      <c r="AC228" s="4"/>
      <c r="AD228" s="4"/>
      <c r="AE228" s="4"/>
      <c r="AF228" s="4"/>
      <c r="AG228" s="4"/>
      <c r="AH228" s="4"/>
      <c r="AI228" s="4"/>
      <c r="AJ228" s="4"/>
      <c r="AK228" s="4"/>
      <c r="AL228" s="4"/>
      <c r="AM228" s="4"/>
      <c r="AN228" s="4"/>
      <c r="AO228" s="4"/>
      <c r="AP228" s="4"/>
      <c r="AQ228" s="4"/>
      <c r="AR228" s="4"/>
      <c r="AS228" s="4"/>
      <c r="AT228" s="4"/>
      <c r="AU228" s="4"/>
      <c r="AV228" s="4"/>
      <c r="AW228" s="4"/>
      <c r="AX228" s="4"/>
      <c r="AY228" s="4"/>
      <c r="AZ228" s="4"/>
      <c r="BA228" s="4"/>
      <c r="BB228" s="4"/>
      <c r="BC228" s="4"/>
      <c r="BD228" s="4"/>
      <c r="BE228" s="4"/>
      <c r="BF228" s="4"/>
      <c r="BG228" s="4"/>
      <c r="BH228" s="4"/>
      <c r="BI228" s="4"/>
      <c r="BJ228" s="4"/>
      <c r="BK228" s="4"/>
      <c r="BL228" s="4"/>
      <c r="BM228" s="4"/>
      <c r="BN228" s="4"/>
      <c r="BO228" s="4"/>
      <c r="BP228" s="4"/>
      <c r="BQ228" s="4"/>
      <c r="BR228" s="4"/>
      <c r="BS228" s="4"/>
      <c r="BT228" s="4"/>
      <c r="BU228" s="4"/>
      <c r="BV228" s="4"/>
      <c r="BW228" s="4"/>
      <c r="BX228" s="4"/>
      <c r="BY228" s="4"/>
      <c r="BZ228" s="4"/>
      <c r="CA228" s="4"/>
      <c r="CB228" s="4"/>
      <c r="CC228" s="4"/>
      <c r="CD228" s="4"/>
      <c r="CE228" s="4"/>
      <c r="CF228" s="4"/>
      <c r="CG228" s="4"/>
      <c r="CH228" s="4"/>
      <c r="CI228" s="4"/>
      <c r="CJ228" s="4"/>
      <c r="CK228" s="4"/>
      <c r="CL228" s="4"/>
      <c r="CM228" s="4"/>
      <c r="CN228" s="4"/>
      <c r="CO228" s="4"/>
      <c r="CP228" s="4"/>
      <c r="CQ228" s="4"/>
      <c r="CR228" s="4"/>
      <c r="CS228" s="4"/>
      <c r="CT228" s="4"/>
      <c r="CU228" s="4"/>
      <c r="CV228" s="4"/>
      <c r="CW228" s="4"/>
      <c r="CX228" s="4"/>
    </row>
    <row r="229" spans="1:102" x14ac:dyDescent="0.2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  <c r="AD229" s="4"/>
      <c r="AE229" s="4"/>
      <c r="AF229" s="4"/>
      <c r="AG229" s="4"/>
      <c r="AH229" s="4"/>
      <c r="AI229" s="4"/>
      <c r="AJ229" s="4"/>
      <c r="AK229" s="4"/>
      <c r="AL229" s="4"/>
      <c r="AM229" s="4"/>
      <c r="AN229" s="4"/>
      <c r="AO229" s="4"/>
      <c r="AP229" s="4"/>
      <c r="AQ229" s="4"/>
      <c r="AR229" s="4"/>
      <c r="AS229" s="4"/>
      <c r="AT229" s="4"/>
      <c r="AU229" s="4"/>
      <c r="AV229" s="4"/>
      <c r="AW229" s="4"/>
      <c r="AX229" s="4"/>
      <c r="AY229" s="4"/>
      <c r="AZ229" s="4"/>
      <c r="BA229" s="4"/>
      <c r="BB229" s="4"/>
      <c r="BC229" s="4"/>
      <c r="BD229" s="4"/>
      <c r="BE229" s="4"/>
      <c r="BF229" s="4"/>
      <c r="BG229" s="4"/>
      <c r="BH229" s="4"/>
      <c r="BI229" s="4"/>
      <c r="BJ229" s="4"/>
      <c r="BK229" s="4"/>
      <c r="BL229" s="4"/>
      <c r="BM229" s="4"/>
      <c r="BN229" s="4"/>
      <c r="BO229" s="4"/>
      <c r="BP229" s="4"/>
      <c r="BQ229" s="4"/>
      <c r="BR229" s="4"/>
      <c r="BS229" s="4"/>
      <c r="BT229" s="4"/>
      <c r="BU229" s="4"/>
      <c r="BV229" s="4"/>
      <c r="BW229" s="4"/>
      <c r="BX229" s="4"/>
      <c r="BY229" s="4"/>
      <c r="BZ229" s="4"/>
      <c r="CA229" s="4"/>
      <c r="CB229" s="4"/>
      <c r="CC229" s="4"/>
      <c r="CD229" s="4"/>
      <c r="CE229" s="4"/>
      <c r="CF229" s="4"/>
      <c r="CG229" s="4"/>
      <c r="CH229" s="4"/>
      <c r="CI229" s="4"/>
      <c r="CJ229" s="4"/>
      <c r="CK229" s="4"/>
      <c r="CL229" s="4"/>
      <c r="CM229" s="4"/>
      <c r="CN229" s="4"/>
      <c r="CO229" s="4"/>
      <c r="CP229" s="4"/>
      <c r="CQ229" s="4"/>
      <c r="CR229" s="4"/>
      <c r="CS229" s="4"/>
      <c r="CT229" s="4"/>
      <c r="CU229" s="4"/>
      <c r="CV229" s="4"/>
      <c r="CW229" s="4"/>
      <c r="CX229" s="4"/>
    </row>
    <row r="230" spans="1:102" x14ac:dyDescent="0.2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  <c r="AD230" s="4"/>
      <c r="AE230" s="4"/>
      <c r="AF230" s="4"/>
      <c r="AG230" s="4"/>
      <c r="AH230" s="4"/>
      <c r="AI230" s="4"/>
      <c r="AJ230" s="4"/>
      <c r="AK230" s="4"/>
      <c r="AL230" s="4"/>
      <c r="AM230" s="4"/>
      <c r="AN230" s="4"/>
      <c r="AO230" s="4"/>
      <c r="AP230" s="4"/>
      <c r="AQ230" s="4"/>
      <c r="AR230" s="4"/>
      <c r="AS230" s="4"/>
      <c r="AT230" s="4"/>
      <c r="AU230" s="4"/>
      <c r="AV230" s="4"/>
      <c r="AW230" s="4"/>
      <c r="AX230" s="4"/>
      <c r="AY230" s="4"/>
      <c r="AZ230" s="4"/>
      <c r="BA230" s="4"/>
      <c r="BB230" s="4"/>
      <c r="BC230" s="4"/>
      <c r="BD230" s="4"/>
      <c r="BE230" s="4"/>
      <c r="BF230" s="4"/>
      <c r="BG230" s="4"/>
      <c r="BH230" s="4"/>
      <c r="BI230" s="4"/>
      <c r="BJ230" s="4"/>
      <c r="BK230" s="4"/>
      <c r="BL230" s="4"/>
      <c r="BM230" s="4"/>
      <c r="BN230" s="4"/>
      <c r="BO230" s="4"/>
      <c r="BP230" s="4"/>
      <c r="BQ230" s="4"/>
      <c r="BR230" s="4"/>
      <c r="BS230" s="4"/>
      <c r="BT230" s="4"/>
      <c r="BU230" s="4"/>
      <c r="BV230" s="4"/>
      <c r="BW230" s="4"/>
      <c r="BX230" s="4"/>
      <c r="BY230" s="4"/>
      <c r="BZ230" s="4"/>
      <c r="CA230" s="4"/>
      <c r="CB230" s="4"/>
      <c r="CC230" s="4"/>
      <c r="CD230" s="4"/>
      <c r="CE230" s="4"/>
      <c r="CF230" s="4"/>
      <c r="CG230" s="4"/>
      <c r="CH230" s="4"/>
      <c r="CI230" s="4"/>
      <c r="CJ230" s="4"/>
      <c r="CK230" s="4"/>
      <c r="CL230" s="4"/>
      <c r="CM230" s="4"/>
      <c r="CN230" s="4"/>
      <c r="CO230" s="4"/>
      <c r="CP230" s="4"/>
      <c r="CQ230" s="4"/>
      <c r="CR230" s="4"/>
      <c r="CS230" s="4"/>
      <c r="CT230" s="4"/>
      <c r="CU230" s="4"/>
      <c r="CV230" s="4"/>
      <c r="CW230" s="4"/>
      <c r="CX230" s="4"/>
    </row>
    <row r="231" spans="1:102" x14ac:dyDescent="0.2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  <c r="AD231" s="4"/>
      <c r="AE231" s="4"/>
      <c r="AF231" s="4"/>
      <c r="AG231" s="4"/>
      <c r="AH231" s="4"/>
      <c r="AI231" s="4"/>
      <c r="AJ231" s="4"/>
      <c r="AK231" s="4"/>
      <c r="AL231" s="4"/>
      <c r="AM231" s="4"/>
      <c r="AN231" s="4"/>
      <c r="AO231" s="4"/>
      <c r="AP231" s="4"/>
      <c r="AQ231" s="4"/>
      <c r="AR231" s="4"/>
      <c r="AS231" s="4"/>
      <c r="AT231" s="4"/>
      <c r="AU231" s="4"/>
      <c r="AV231" s="4"/>
      <c r="AW231" s="4"/>
      <c r="AX231" s="4"/>
      <c r="AY231" s="4"/>
      <c r="AZ231" s="4"/>
      <c r="BA231" s="4"/>
      <c r="BB231" s="4"/>
      <c r="BC231" s="4"/>
      <c r="BD231" s="4"/>
      <c r="BE231" s="4"/>
      <c r="BF231" s="4"/>
      <c r="BG231" s="4"/>
      <c r="BH231" s="4"/>
      <c r="BI231" s="4"/>
      <c r="BJ231" s="4"/>
      <c r="BK231" s="4"/>
      <c r="BL231" s="4"/>
      <c r="BM231" s="4"/>
      <c r="BN231" s="4"/>
      <c r="BO231" s="4"/>
      <c r="BP231" s="4"/>
      <c r="BQ231" s="4"/>
      <c r="BR231" s="4"/>
      <c r="BS231" s="4"/>
      <c r="BT231" s="4"/>
      <c r="BU231" s="4"/>
      <c r="BV231" s="4"/>
      <c r="BW231" s="4"/>
      <c r="BX231" s="4"/>
      <c r="BY231" s="4"/>
      <c r="BZ231" s="4"/>
      <c r="CA231" s="4"/>
      <c r="CB231" s="4"/>
      <c r="CC231" s="4"/>
      <c r="CD231" s="4"/>
      <c r="CE231" s="4"/>
      <c r="CF231" s="4"/>
      <c r="CG231" s="4"/>
      <c r="CH231" s="4"/>
      <c r="CI231" s="4"/>
      <c r="CJ231" s="4"/>
      <c r="CK231" s="4"/>
      <c r="CL231" s="4"/>
      <c r="CM231" s="4"/>
      <c r="CN231" s="4"/>
      <c r="CO231" s="4"/>
      <c r="CP231" s="4"/>
      <c r="CQ231" s="4"/>
      <c r="CR231" s="4"/>
      <c r="CS231" s="4"/>
      <c r="CT231" s="4"/>
      <c r="CU231" s="4"/>
      <c r="CV231" s="4"/>
      <c r="CW231" s="4"/>
      <c r="CX231" s="4"/>
    </row>
    <row r="232" spans="1:102" x14ac:dyDescent="0.2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  <c r="AD232" s="4"/>
      <c r="AE232" s="4"/>
      <c r="AF232" s="4"/>
      <c r="AG232" s="4"/>
      <c r="AH232" s="4"/>
      <c r="AI232" s="4"/>
      <c r="AJ232" s="4"/>
      <c r="AK232" s="4"/>
      <c r="AL232" s="4"/>
      <c r="AM232" s="4"/>
      <c r="AN232" s="4"/>
      <c r="AO232" s="4"/>
      <c r="AP232" s="4"/>
      <c r="AQ232" s="4"/>
      <c r="AR232" s="4"/>
      <c r="AS232" s="4"/>
      <c r="AT232" s="4"/>
      <c r="AU232" s="4"/>
      <c r="AV232" s="4"/>
      <c r="AW232" s="4"/>
      <c r="AX232" s="4"/>
      <c r="AY232" s="4"/>
      <c r="AZ232" s="4"/>
      <c r="BA232" s="4"/>
      <c r="BB232" s="4"/>
      <c r="BC232" s="4"/>
      <c r="BD232" s="4"/>
      <c r="BE232" s="4"/>
      <c r="BF232" s="4"/>
      <c r="BG232" s="4"/>
      <c r="BH232" s="4"/>
      <c r="BI232" s="4"/>
      <c r="BJ232" s="4"/>
      <c r="BK232" s="4"/>
      <c r="BL232" s="4"/>
      <c r="BM232" s="4"/>
      <c r="BN232" s="4"/>
      <c r="BO232" s="4"/>
      <c r="BP232" s="4"/>
      <c r="BQ232" s="4"/>
      <c r="BR232" s="4"/>
      <c r="BS232" s="4"/>
      <c r="BT232" s="4"/>
      <c r="BU232" s="4"/>
      <c r="BV232" s="4"/>
      <c r="BW232" s="4"/>
      <c r="BX232" s="4"/>
      <c r="BY232" s="4"/>
      <c r="BZ232" s="4"/>
      <c r="CA232" s="4"/>
      <c r="CB232" s="4"/>
      <c r="CC232" s="4"/>
      <c r="CD232" s="4"/>
      <c r="CE232" s="4"/>
      <c r="CF232" s="4"/>
      <c r="CG232" s="4"/>
      <c r="CH232" s="4"/>
      <c r="CI232" s="4"/>
      <c r="CJ232" s="4"/>
      <c r="CK232" s="4"/>
      <c r="CL232" s="4"/>
      <c r="CM232" s="4"/>
      <c r="CN232" s="4"/>
      <c r="CO232" s="4"/>
      <c r="CP232" s="4"/>
      <c r="CQ232" s="4"/>
      <c r="CR232" s="4"/>
      <c r="CS232" s="4"/>
      <c r="CT232" s="4"/>
      <c r="CU232" s="4"/>
      <c r="CV232" s="4"/>
      <c r="CW232" s="4"/>
      <c r="CX232" s="4"/>
    </row>
    <row r="233" spans="1:102" x14ac:dyDescent="0.2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  <c r="AD233" s="4"/>
      <c r="AE233" s="4"/>
      <c r="AF233" s="4"/>
      <c r="AG233" s="4"/>
      <c r="AH233" s="4"/>
      <c r="AI233" s="4"/>
      <c r="AJ233" s="4"/>
      <c r="AK233" s="4"/>
      <c r="AL233" s="4"/>
      <c r="AM233" s="4"/>
      <c r="AN233" s="4"/>
      <c r="AO233" s="4"/>
      <c r="AP233" s="4"/>
      <c r="AQ233" s="4"/>
      <c r="AR233" s="4"/>
      <c r="AS233" s="4"/>
      <c r="AT233" s="4"/>
      <c r="AU233" s="4"/>
      <c r="AV233" s="4"/>
      <c r="AW233" s="4"/>
      <c r="AX233" s="4"/>
      <c r="AY233" s="4"/>
      <c r="AZ233" s="4"/>
      <c r="BA233" s="4"/>
      <c r="BB233" s="4"/>
      <c r="BC233" s="4"/>
      <c r="BD233" s="4"/>
      <c r="BE233" s="4"/>
      <c r="BF233" s="4"/>
      <c r="BG233" s="4"/>
      <c r="BH233" s="4"/>
      <c r="BI233" s="4"/>
      <c r="BJ233" s="4"/>
      <c r="BK233" s="4"/>
      <c r="BL233" s="4"/>
      <c r="BM233" s="4"/>
      <c r="BN233" s="4"/>
      <c r="BO233" s="4"/>
      <c r="BP233" s="4"/>
      <c r="BQ233" s="4"/>
      <c r="BR233" s="4"/>
      <c r="BS233" s="4"/>
      <c r="BT233" s="4"/>
      <c r="BU233" s="4"/>
      <c r="BV233" s="4"/>
      <c r="BW233" s="4"/>
      <c r="BX233" s="4"/>
      <c r="BY233" s="4"/>
      <c r="BZ233" s="4"/>
      <c r="CA233" s="4"/>
      <c r="CB233" s="4"/>
      <c r="CC233" s="4"/>
      <c r="CD233" s="4"/>
      <c r="CE233" s="4"/>
      <c r="CF233" s="4"/>
      <c r="CG233" s="4"/>
      <c r="CH233" s="4"/>
      <c r="CI233" s="4"/>
      <c r="CJ233" s="4"/>
      <c r="CK233" s="4"/>
      <c r="CL233" s="4"/>
      <c r="CM233" s="4"/>
      <c r="CN233" s="4"/>
      <c r="CO233" s="4"/>
      <c r="CP233" s="4"/>
      <c r="CQ233" s="4"/>
      <c r="CR233" s="4"/>
      <c r="CS233" s="4"/>
      <c r="CT233" s="4"/>
      <c r="CU233" s="4"/>
      <c r="CV233" s="4"/>
      <c r="CW233" s="4"/>
      <c r="CX233" s="4"/>
    </row>
    <row r="234" spans="1:102" x14ac:dyDescent="0.2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  <c r="AP234" s="4"/>
      <c r="AQ234" s="4"/>
      <c r="AR234" s="4"/>
      <c r="AS234" s="4"/>
      <c r="AT234" s="4"/>
      <c r="AU234" s="4"/>
      <c r="AV234" s="4"/>
      <c r="AW234" s="4"/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  <c r="BU234" s="4"/>
      <c r="BV234" s="4"/>
      <c r="BW234" s="4"/>
      <c r="BX234" s="4"/>
      <c r="BY234" s="4"/>
      <c r="BZ234" s="4"/>
      <c r="CA234" s="4"/>
      <c r="CB234" s="4"/>
      <c r="CC234" s="4"/>
      <c r="CD234" s="4"/>
      <c r="CE234" s="4"/>
      <c r="CF234" s="4"/>
      <c r="CG234" s="4"/>
      <c r="CH234" s="4"/>
      <c r="CI234" s="4"/>
      <c r="CJ234" s="4"/>
      <c r="CK234" s="4"/>
      <c r="CL234" s="4"/>
      <c r="CM234" s="4"/>
      <c r="CN234" s="4"/>
      <c r="CO234" s="4"/>
      <c r="CP234" s="4"/>
      <c r="CQ234" s="4"/>
      <c r="CR234" s="4"/>
      <c r="CS234" s="4"/>
      <c r="CT234" s="4"/>
      <c r="CU234" s="4"/>
      <c r="CV234" s="4"/>
      <c r="CW234" s="4"/>
      <c r="CX234" s="4"/>
    </row>
    <row r="235" spans="1:102" x14ac:dyDescent="0.2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4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</row>
    <row r="236" spans="1:102" x14ac:dyDescent="0.2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4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</row>
    <row r="237" spans="1:102" x14ac:dyDescent="0.2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4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</row>
    <row r="238" spans="1:102" x14ac:dyDescent="0.2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4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</row>
    <row r="239" spans="1:102" x14ac:dyDescent="0.2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4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</row>
    <row r="240" spans="1:102" x14ac:dyDescent="0.2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4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</row>
    <row r="241" spans="1:102" x14ac:dyDescent="0.2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4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</row>
    <row r="242" spans="1:102" x14ac:dyDescent="0.2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4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</row>
    <row r="243" spans="1:102" x14ac:dyDescent="0.2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4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</row>
    <row r="244" spans="1:102" x14ac:dyDescent="0.2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4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</row>
    <row r="245" spans="1:102" x14ac:dyDescent="0.2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4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</row>
    <row r="246" spans="1:102" x14ac:dyDescent="0.2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4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</row>
    <row r="247" spans="1:102" x14ac:dyDescent="0.2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4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</row>
    <row r="248" spans="1:102" x14ac:dyDescent="0.2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4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</row>
    <row r="249" spans="1:102" x14ac:dyDescent="0.2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4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  <c r="BU249" s="4"/>
      <c r="BV249" s="4"/>
      <c r="BW249" s="4"/>
      <c r="BX249" s="4"/>
      <c r="BY249" s="4"/>
      <c r="BZ249" s="4"/>
      <c r="CA249" s="4"/>
      <c r="CB249" s="4"/>
      <c r="CC249" s="4"/>
      <c r="CD249" s="4"/>
      <c r="CE249" s="4"/>
      <c r="CF249" s="4"/>
      <c r="CG249" s="4"/>
      <c r="CH249" s="4"/>
      <c r="CI249" s="4"/>
      <c r="CJ249" s="4"/>
      <c r="CK249" s="4"/>
      <c r="CL249" s="4"/>
      <c r="CM249" s="4"/>
      <c r="CN249" s="4"/>
      <c r="CO249" s="4"/>
      <c r="CP249" s="4"/>
      <c r="CQ249" s="4"/>
      <c r="CR249" s="4"/>
      <c r="CS249" s="4"/>
      <c r="CT249" s="4"/>
      <c r="CU249" s="4"/>
      <c r="CV249" s="4"/>
      <c r="CW249" s="4"/>
      <c r="CX249" s="4"/>
    </row>
    <row r="250" spans="1:102" x14ac:dyDescent="0.2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4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  <c r="BS250" s="4"/>
      <c r="BT250" s="4"/>
      <c r="BU250" s="4"/>
      <c r="BV250" s="4"/>
      <c r="BW250" s="4"/>
      <c r="BX250" s="4"/>
      <c r="BY250" s="4"/>
      <c r="BZ250" s="4"/>
      <c r="CA250" s="4"/>
      <c r="CB250" s="4"/>
      <c r="CC250" s="4"/>
      <c r="CD250" s="4"/>
      <c r="CE250" s="4"/>
      <c r="CF250" s="4"/>
      <c r="CG250" s="4"/>
      <c r="CH250" s="4"/>
      <c r="CI250" s="4"/>
      <c r="CJ250" s="4"/>
      <c r="CK250" s="4"/>
      <c r="CL250" s="4"/>
      <c r="CM250" s="4"/>
      <c r="CN250" s="4"/>
      <c r="CO250" s="4"/>
      <c r="CP250" s="4"/>
      <c r="CQ250" s="4"/>
      <c r="CR250" s="4"/>
      <c r="CS250" s="4"/>
      <c r="CT250" s="4"/>
      <c r="CU250" s="4"/>
      <c r="CV250" s="4"/>
      <c r="CW250" s="4"/>
      <c r="CX250" s="4"/>
    </row>
    <row r="251" spans="1:102" x14ac:dyDescent="0.2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/>
      <c r="AP251" s="4"/>
      <c r="AQ251" s="4"/>
      <c r="AR251" s="4"/>
      <c r="AS251" s="4"/>
      <c r="AT251" s="4"/>
      <c r="AU251" s="4"/>
      <c r="AV251" s="4"/>
      <c r="AW251" s="4"/>
      <c r="AX251" s="4"/>
      <c r="AY251" s="4"/>
      <c r="AZ251" s="4"/>
      <c r="BA251" s="4"/>
      <c r="BB251" s="4"/>
      <c r="BC251" s="4"/>
      <c r="BD251" s="4"/>
      <c r="BE251" s="4"/>
      <c r="BF251" s="4"/>
      <c r="BG251" s="4"/>
      <c r="BH251" s="4"/>
      <c r="BI251" s="4"/>
      <c r="BJ251" s="4"/>
      <c r="BK251" s="4"/>
      <c r="BL251" s="4"/>
      <c r="BM251" s="4"/>
      <c r="BN251" s="4"/>
      <c r="BO251" s="4"/>
      <c r="BP251" s="4"/>
      <c r="BQ251" s="4"/>
      <c r="BR251" s="4"/>
      <c r="BS251" s="4"/>
      <c r="BT251" s="4"/>
      <c r="BU251" s="4"/>
      <c r="BV251" s="4"/>
      <c r="BW251" s="4"/>
      <c r="BX251" s="4"/>
      <c r="BY251" s="4"/>
      <c r="BZ251" s="4"/>
      <c r="CA251" s="4"/>
      <c r="CB251" s="4"/>
      <c r="CC251" s="4"/>
      <c r="CD251" s="4"/>
      <c r="CE251" s="4"/>
      <c r="CF251" s="4"/>
      <c r="CG251" s="4"/>
      <c r="CH251" s="4"/>
      <c r="CI251" s="4"/>
      <c r="CJ251" s="4"/>
      <c r="CK251" s="4"/>
      <c r="CL251" s="4"/>
      <c r="CM251" s="4"/>
      <c r="CN251" s="4"/>
      <c r="CO251" s="4"/>
      <c r="CP251" s="4"/>
      <c r="CQ251" s="4"/>
      <c r="CR251" s="4"/>
      <c r="CS251" s="4"/>
      <c r="CT251" s="4"/>
      <c r="CU251" s="4"/>
      <c r="CV251" s="4"/>
      <c r="CW251" s="4"/>
      <c r="CX251" s="4"/>
    </row>
    <row r="252" spans="1:102" x14ac:dyDescent="0.2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  <c r="AP252" s="4"/>
      <c r="AQ252" s="4"/>
      <c r="AR252" s="4"/>
      <c r="AS252" s="4"/>
      <c r="AT252" s="4"/>
      <c r="AU252" s="4"/>
      <c r="AV252" s="4"/>
      <c r="AW252" s="4"/>
      <c r="AX252" s="4"/>
      <c r="AY252" s="4"/>
      <c r="AZ252" s="4"/>
      <c r="BA252" s="4"/>
      <c r="BB252" s="4"/>
      <c r="BC252" s="4"/>
      <c r="BD252" s="4"/>
      <c r="BE252" s="4"/>
      <c r="BF252" s="4"/>
      <c r="BG252" s="4"/>
      <c r="BH252" s="4"/>
      <c r="BI252" s="4"/>
      <c r="BJ252" s="4"/>
      <c r="BK252" s="4"/>
      <c r="BL252" s="4"/>
      <c r="BM252" s="4"/>
      <c r="BN252" s="4"/>
      <c r="BO252" s="4"/>
      <c r="BP252" s="4"/>
      <c r="BQ252" s="4"/>
      <c r="BR252" s="4"/>
      <c r="BS252" s="4"/>
      <c r="BT252" s="4"/>
      <c r="BU252" s="4"/>
      <c r="BV252" s="4"/>
      <c r="BW252" s="4"/>
      <c r="BX252" s="4"/>
      <c r="BY252" s="4"/>
      <c r="BZ252" s="4"/>
      <c r="CA252" s="4"/>
      <c r="CB252" s="4"/>
      <c r="CC252" s="4"/>
      <c r="CD252" s="4"/>
      <c r="CE252" s="4"/>
      <c r="CF252" s="4"/>
      <c r="CG252" s="4"/>
      <c r="CH252" s="4"/>
      <c r="CI252" s="4"/>
      <c r="CJ252" s="4"/>
      <c r="CK252" s="4"/>
      <c r="CL252" s="4"/>
      <c r="CM252" s="4"/>
      <c r="CN252" s="4"/>
      <c r="CO252" s="4"/>
      <c r="CP252" s="4"/>
      <c r="CQ252" s="4"/>
      <c r="CR252" s="4"/>
      <c r="CS252" s="4"/>
      <c r="CT252" s="4"/>
      <c r="CU252" s="4"/>
      <c r="CV252" s="4"/>
      <c r="CW252" s="4"/>
      <c r="CX252" s="4"/>
    </row>
    <row r="253" spans="1:102" x14ac:dyDescent="0.2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  <c r="AP253" s="4"/>
      <c r="AQ253" s="4"/>
      <c r="AR253" s="4"/>
      <c r="AS253" s="4"/>
      <c r="AT253" s="4"/>
      <c r="AU253" s="4"/>
      <c r="AV253" s="4"/>
      <c r="AW253" s="4"/>
      <c r="AX253" s="4"/>
      <c r="AY253" s="4"/>
      <c r="AZ253" s="4"/>
      <c r="BA253" s="4"/>
      <c r="BB253" s="4"/>
      <c r="BC253" s="4"/>
      <c r="BD253" s="4"/>
      <c r="BE253" s="4"/>
      <c r="BF253" s="4"/>
      <c r="BG253" s="4"/>
      <c r="BH253" s="4"/>
      <c r="BI253" s="4"/>
      <c r="BJ253" s="4"/>
      <c r="BK253" s="4"/>
      <c r="BL253" s="4"/>
      <c r="BM253" s="4"/>
      <c r="BN253" s="4"/>
      <c r="BO253" s="4"/>
      <c r="BP253" s="4"/>
      <c r="BQ253" s="4"/>
      <c r="BR253" s="4"/>
      <c r="BS253" s="4"/>
      <c r="BT253" s="4"/>
      <c r="BU253" s="4"/>
      <c r="BV253" s="4"/>
      <c r="BW253" s="4"/>
      <c r="BX253" s="4"/>
      <c r="BY253" s="4"/>
      <c r="BZ253" s="4"/>
      <c r="CA253" s="4"/>
      <c r="CB253" s="4"/>
      <c r="CC253" s="4"/>
      <c r="CD253" s="4"/>
      <c r="CE253" s="4"/>
      <c r="CF253" s="4"/>
      <c r="CG253" s="4"/>
      <c r="CH253" s="4"/>
      <c r="CI253" s="4"/>
      <c r="CJ253" s="4"/>
      <c r="CK253" s="4"/>
      <c r="CL253" s="4"/>
      <c r="CM253" s="4"/>
      <c r="CN253" s="4"/>
      <c r="CO253" s="4"/>
      <c r="CP253" s="4"/>
      <c r="CQ253" s="4"/>
      <c r="CR253" s="4"/>
      <c r="CS253" s="4"/>
      <c r="CT253" s="4"/>
      <c r="CU253" s="4"/>
      <c r="CV253" s="4"/>
      <c r="CW253" s="4"/>
      <c r="CX253" s="4"/>
    </row>
    <row r="254" spans="1:102" x14ac:dyDescent="0.2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4"/>
      <c r="AZ254" s="4"/>
      <c r="BA254" s="4"/>
      <c r="BB254" s="4"/>
      <c r="BC254" s="4"/>
      <c r="BD254" s="4"/>
      <c r="BE254" s="4"/>
      <c r="BF254" s="4"/>
      <c r="BG254" s="4"/>
      <c r="BH254" s="4"/>
      <c r="BI254" s="4"/>
      <c r="BJ254" s="4"/>
      <c r="BK254" s="4"/>
      <c r="BL254" s="4"/>
      <c r="BM254" s="4"/>
      <c r="BN254" s="4"/>
      <c r="BO254" s="4"/>
      <c r="BP254" s="4"/>
      <c r="BQ254" s="4"/>
      <c r="BR254" s="4"/>
      <c r="BS254" s="4"/>
      <c r="BT254" s="4"/>
      <c r="BU254" s="4"/>
      <c r="BV254" s="4"/>
      <c r="BW254" s="4"/>
      <c r="BX254" s="4"/>
      <c r="BY254" s="4"/>
      <c r="BZ254" s="4"/>
      <c r="CA254" s="4"/>
      <c r="CB254" s="4"/>
      <c r="CC254" s="4"/>
      <c r="CD254" s="4"/>
      <c r="CE254" s="4"/>
      <c r="CF254" s="4"/>
      <c r="CG254" s="4"/>
      <c r="CH254" s="4"/>
      <c r="CI254" s="4"/>
      <c r="CJ254" s="4"/>
      <c r="CK254" s="4"/>
      <c r="CL254" s="4"/>
      <c r="CM254" s="4"/>
      <c r="CN254" s="4"/>
      <c r="CO254" s="4"/>
      <c r="CP254" s="4"/>
      <c r="CQ254" s="4"/>
      <c r="CR254" s="4"/>
      <c r="CS254" s="4"/>
      <c r="CT254" s="4"/>
      <c r="CU254" s="4"/>
      <c r="CV254" s="4"/>
      <c r="CW254" s="4"/>
      <c r="CX254" s="4"/>
    </row>
    <row r="255" spans="1:102" x14ac:dyDescent="0.2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  <c r="BS255" s="4"/>
      <c r="BT255" s="4"/>
      <c r="BU255" s="4"/>
      <c r="BV255" s="4"/>
      <c r="BW255" s="4"/>
      <c r="BX255" s="4"/>
      <c r="BY255" s="4"/>
      <c r="BZ255" s="4"/>
      <c r="CA255" s="4"/>
      <c r="CB255" s="4"/>
      <c r="CC255" s="4"/>
      <c r="CD255" s="4"/>
      <c r="CE255" s="4"/>
      <c r="CF255" s="4"/>
      <c r="CG255" s="4"/>
      <c r="CH255" s="4"/>
      <c r="CI255" s="4"/>
      <c r="CJ255" s="4"/>
      <c r="CK255" s="4"/>
      <c r="CL255" s="4"/>
      <c r="CM255" s="4"/>
      <c r="CN255" s="4"/>
      <c r="CO255" s="4"/>
      <c r="CP255" s="4"/>
      <c r="CQ255" s="4"/>
      <c r="CR255" s="4"/>
      <c r="CS255" s="4"/>
      <c r="CT255" s="4"/>
      <c r="CU255" s="4"/>
      <c r="CV255" s="4"/>
      <c r="CW255" s="4"/>
      <c r="CX255" s="4"/>
    </row>
    <row r="256" spans="1:102" x14ac:dyDescent="0.2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  <c r="AP256" s="4"/>
      <c r="AQ256" s="4"/>
      <c r="AR256" s="4"/>
      <c r="AS256" s="4"/>
      <c r="AT256" s="4"/>
      <c r="AU256" s="4"/>
      <c r="AV256" s="4"/>
      <c r="AW256" s="4"/>
      <c r="AX256" s="4"/>
      <c r="AY256" s="4"/>
      <c r="AZ256" s="4"/>
      <c r="BA256" s="4"/>
      <c r="BB256" s="4"/>
      <c r="BC256" s="4"/>
      <c r="BD256" s="4"/>
      <c r="BE256" s="4"/>
      <c r="BF256" s="4"/>
      <c r="BG256" s="4"/>
      <c r="BH256" s="4"/>
      <c r="BI256" s="4"/>
      <c r="BJ256" s="4"/>
      <c r="BK256" s="4"/>
      <c r="BL256" s="4"/>
      <c r="BM256" s="4"/>
      <c r="BN256" s="4"/>
      <c r="BO256" s="4"/>
      <c r="BP256" s="4"/>
      <c r="BQ256" s="4"/>
      <c r="BR256" s="4"/>
      <c r="BS256" s="4"/>
      <c r="BT256" s="4"/>
      <c r="BU256" s="4"/>
      <c r="BV256" s="4"/>
      <c r="BW256" s="4"/>
      <c r="BX256" s="4"/>
      <c r="BY256" s="4"/>
      <c r="BZ256" s="4"/>
      <c r="CA256" s="4"/>
      <c r="CB256" s="4"/>
      <c r="CC256" s="4"/>
      <c r="CD256" s="4"/>
      <c r="CE256" s="4"/>
      <c r="CF256" s="4"/>
      <c r="CG256" s="4"/>
      <c r="CH256" s="4"/>
      <c r="CI256" s="4"/>
      <c r="CJ256" s="4"/>
      <c r="CK256" s="4"/>
      <c r="CL256" s="4"/>
      <c r="CM256" s="4"/>
      <c r="CN256" s="4"/>
      <c r="CO256" s="4"/>
      <c r="CP256" s="4"/>
      <c r="CQ256" s="4"/>
      <c r="CR256" s="4"/>
      <c r="CS256" s="4"/>
      <c r="CT256" s="4"/>
      <c r="CU256" s="4"/>
      <c r="CV256" s="4"/>
      <c r="CW256" s="4"/>
      <c r="CX256" s="4"/>
    </row>
    <row r="257" spans="1:102" x14ac:dyDescent="0.2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  <c r="AP257" s="4"/>
      <c r="AQ257" s="4"/>
      <c r="AR257" s="4"/>
      <c r="AS257" s="4"/>
      <c r="AT257" s="4"/>
      <c r="AU257" s="4"/>
      <c r="AV257" s="4"/>
      <c r="AW257" s="4"/>
      <c r="AX257" s="4"/>
      <c r="AY257" s="4"/>
      <c r="AZ257" s="4"/>
      <c r="BA257" s="4"/>
      <c r="BB257" s="4"/>
      <c r="BC257" s="4"/>
      <c r="BD257" s="4"/>
      <c r="BE257" s="4"/>
      <c r="BF257" s="4"/>
      <c r="BG257" s="4"/>
      <c r="BH257" s="4"/>
      <c r="BI257" s="4"/>
      <c r="BJ257" s="4"/>
      <c r="BK257" s="4"/>
      <c r="BL257" s="4"/>
      <c r="BM257" s="4"/>
      <c r="BN257" s="4"/>
      <c r="BO257" s="4"/>
      <c r="BP257" s="4"/>
      <c r="BQ257" s="4"/>
      <c r="BR257" s="4"/>
      <c r="BS257" s="4"/>
      <c r="BT257" s="4"/>
      <c r="BU257" s="4"/>
      <c r="BV257" s="4"/>
      <c r="BW257" s="4"/>
      <c r="BX257" s="4"/>
      <c r="BY257" s="4"/>
      <c r="BZ257" s="4"/>
      <c r="CA257" s="4"/>
      <c r="CB257" s="4"/>
      <c r="CC257" s="4"/>
      <c r="CD257" s="4"/>
      <c r="CE257" s="4"/>
      <c r="CF257" s="4"/>
      <c r="CG257" s="4"/>
      <c r="CH257" s="4"/>
      <c r="CI257" s="4"/>
      <c r="CJ257" s="4"/>
      <c r="CK257" s="4"/>
      <c r="CL257" s="4"/>
      <c r="CM257" s="4"/>
      <c r="CN257" s="4"/>
      <c r="CO257" s="4"/>
      <c r="CP257" s="4"/>
      <c r="CQ257" s="4"/>
      <c r="CR257" s="4"/>
      <c r="CS257" s="4"/>
      <c r="CT257" s="4"/>
      <c r="CU257" s="4"/>
      <c r="CV257" s="4"/>
      <c r="CW257" s="4"/>
      <c r="CX257" s="4"/>
    </row>
    <row r="258" spans="1:102" x14ac:dyDescent="0.2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  <c r="AP258" s="4"/>
      <c r="AQ258" s="4"/>
      <c r="AR258" s="4"/>
      <c r="AS258" s="4"/>
      <c r="AT258" s="4"/>
      <c r="AU258" s="4"/>
      <c r="AV258" s="4"/>
      <c r="AW258" s="4"/>
      <c r="AX258" s="4"/>
      <c r="AY258" s="4"/>
      <c r="AZ258" s="4"/>
      <c r="BA258" s="4"/>
      <c r="BB258" s="4"/>
      <c r="BC258" s="4"/>
      <c r="BD258" s="4"/>
      <c r="BE258" s="4"/>
      <c r="BF258" s="4"/>
      <c r="BG258" s="4"/>
      <c r="BH258" s="4"/>
      <c r="BI258" s="4"/>
      <c r="BJ258" s="4"/>
      <c r="BK258" s="4"/>
      <c r="BL258" s="4"/>
      <c r="BM258" s="4"/>
      <c r="BN258" s="4"/>
      <c r="BO258" s="4"/>
      <c r="BP258" s="4"/>
      <c r="BQ258" s="4"/>
      <c r="BR258" s="4"/>
      <c r="BS258" s="4"/>
      <c r="BT258" s="4"/>
      <c r="BU258" s="4"/>
      <c r="BV258" s="4"/>
      <c r="BW258" s="4"/>
      <c r="BX258" s="4"/>
      <c r="BY258" s="4"/>
      <c r="BZ258" s="4"/>
      <c r="CA258" s="4"/>
      <c r="CB258" s="4"/>
      <c r="CC258" s="4"/>
      <c r="CD258" s="4"/>
      <c r="CE258" s="4"/>
      <c r="CF258" s="4"/>
      <c r="CG258" s="4"/>
      <c r="CH258" s="4"/>
      <c r="CI258" s="4"/>
      <c r="CJ258" s="4"/>
      <c r="CK258" s="4"/>
      <c r="CL258" s="4"/>
      <c r="CM258" s="4"/>
      <c r="CN258" s="4"/>
      <c r="CO258" s="4"/>
      <c r="CP258" s="4"/>
      <c r="CQ258" s="4"/>
      <c r="CR258" s="4"/>
      <c r="CS258" s="4"/>
      <c r="CT258" s="4"/>
      <c r="CU258" s="4"/>
      <c r="CV258" s="4"/>
      <c r="CW258" s="4"/>
      <c r="CX258" s="4"/>
    </row>
    <row r="259" spans="1:102" x14ac:dyDescent="0.2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  <c r="AP259" s="4"/>
      <c r="AQ259" s="4"/>
      <c r="AR259" s="4"/>
      <c r="AS259" s="4"/>
      <c r="AT259" s="4"/>
      <c r="AU259" s="4"/>
      <c r="AV259" s="4"/>
      <c r="AW259" s="4"/>
      <c r="AX259" s="4"/>
      <c r="AY259" s="4"/>
      <c r="AZ259" s="4"/>
      <c r="BA259" s="4"/>
      <c r="BB259" s="4"/>
      <c r="BC259" s="4"/>
      <c r="BD259" s="4"/>
      <c r="BE259" s="4"/>
      <c r="BF259" s="4"/>
      <c r="BG259" s="4"/>
      <c r="BH259" s="4"/>
      <c r="BI259" s="4"/>
      <c r="BJ259" s="4"/>
      <c r="BK259" s="4"/>
      <c r="BL259" s="4"/>
      <c r="BM259" s="4"/>
      <c r="BN259" s="4"/>
      <c r="BO259" s="4"/>
      <c r="BP259" s="4"/>
      <c r="BQ259" s="4"/>
      <c r="BR259" s="4"/>
      <c r="BS259" s="4"/>
      <c r="BT259" s="4"/>
      <c r="BU259" s="4"/>
      <c r="BV259" s="4"/>
      <c r="BW259" s="4"/>
      <c r="BX259" s="4"/>
      <c r="BY259" s="4"/>
      <c r="BZ259" s="4"/>
      <c r="CA259" s="4"/>
      <c r="CB259" s="4"/>
      <c r="CC259" s="4"/>
      <c r="CD259" s="4"/>
      <c r="CE259" s="4"/>
      <c r="CF259" s="4"/>
      <c r="CG259" s="4"/>
      <c r="CH259" s="4"/>
      <c r="CI259" s="4"/>
      <c r="CJ259" s="4"/>
      <c r="CK259" s="4"/>
      <c r="CL259" s="4"/>
      <c r="CM259" s="4"/>
      <c r="CN259" s="4"/>
      <c r="CO259" s="4"/>
      <c r="CP259" s="4"/>
      <c r="CQ259" s="4"/>
      <c r="CR259" s="4"/>
      <c r="CS259" s="4"/>
      <c r="CT259" s="4"/>
      <c r="CU259" s="4"/>
      <c r="CV259" s="4"/>
      <c r="CW259" s="4"/>
      <c r="CX259" s="4"/>
    </row>
    <row r="260" spans="1:102" x14ac:dyDescent="0.2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/>
      <c r="AP260" s="4"/>
      <c r="AQ260" s="4"/>
      <c r="AR260" s="4"/>
      <c r="AS260" s="4"/>
      <c r="AT260" s="4"/>
      <c r="AU260" s="4"/>
      <c r="AV260" s="4"/>
      <c r="AW260" s="4"/>
      <c r="AX260" s="4"/>
      <c r="AY260" s="4"/>
      <c r="AZ260" s="4"/>
      <c r="BA260" s="4"/>
      <c r="BB260" s="4"/>
      <c r="BC260" s="4"/>
      <c r="BD260" s="4"/>
      <c r="BE260" s="4"/>
      <c r="BF260" s="4"/>
      <c r="BG260" s="4"/>
      <c r="BH260" s="4"/>
      <c r="BI260" s="4"/>
      <c r="BJ260" s="4"/>
      <c r="BK260" s="4"/>
      <c r="BL260" s="4"/>
      <c r="BM260" s="4"/>
      <c r="BN260" s="4"/>
      <c r="BO260" s="4"/>
      <c r="BP260" s="4"/>
      <c r="BQ260" s="4"/>
      <c r="BR260" s="4"/>
      <c r="BS260" s="4"/>
      <c r="BT260" s="4"/>
      <c r="BU260" s="4"/>
      <c r="BV260" s="4"/>
      <c r="BW260" s="4"/>
      <c r="BX260" s="4"/>
      <c r="BY260" s="4"/>
      <c r="BZ260" s="4"/>
      <c r="CA260" s="4"/>
      <c r="CB260" s="4"/>
      <c r="CC260" s="4"/>
      <c r="CD260" s="4"/>
      <c r="CE260" s="4"/>
      <c r="CF260" s="4"/>
      <c r="CG260" s="4"/>
      <c r="CH260" s="4"/>
      <c r="CI260" s="4"/>
      <c r="CJ260" s="4"/>
      <c r="CK260" s="4"/>
      <c r="CL260" s="4"/>
      <c r="CM260" s="4"/>
      <c r="CN260" s="4"/>
      <c r="CO260" s="4"/>
      <c r="CP260" s="4"/>
      <c r="CQ260" s="4"/>
      <c r="CR260" s="4"/>
      <c r="CS260" s="4"/>
      <c r="CT260" s="4"/>
      <c r="CU260" s="4"/>
      <c r="CV260" s="4"/>
      <c r="CW260" s="4"/>
      <c r="CX260" s="4"/>
    </row>
    <row r="261" spans="1:102" x14ac:dyDescent="0.2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4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  <c r="BS261" s="4"/>
      <c r="BT261" s="4"/>
      <c r="BU261" s="4"/>
      <c r="BV261" s="4"/>
      <c r="BW261" s="4"/>
      <c r="BX261" s="4"/>
      <c r="BY261" s="4"/>
      <c r="BZ261" s="4"/>
      <c r="CA261" s="4"/>
      <c r="CB261" s="4"/>
      <c r="CC261" s="4"/>
      <c r="CD261" s="4"/>
      <c r="CE261" s="4"/>
      <c r="CF261" s="4"/>
      <c r="CG261" s="4"/>
      <c r="CH261" s="4"/>
      <c r="CI261" s="4"/>
      <c r="CJ261" s="4"/>
      <c r="CK261" s="4"/>
      <c r="CL261" s="4"/>
      <c r="CM261" s="4"/>
      <c r="CN261" s="4"/>
      <c r="CO261" s="4"/>
      <c r="CP261" s="4"/>
      <c r="CQ261" s="4"/>
      <c r="CR261" s="4"/>
      <c r="CS261" s="4"/>
      <c r="CT261" s="4"/>
      <c r="CU261" s="4"/>
      <c r="CV261" s="4"/>
      <c r="CW261" s="4"/>
      <c r="CX261" s="4"/>
    </row>
    <row r="262" spans="1:102" x14ac:dyDescent="0.2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  <c r="AL262" s="4"/>
      <c r="AM262" s="4"/>
      <c r="AN262" s="4"/>
      <c r="AO262" s="4"/>
      <c r="AP262" s="4"/>
      <c r="AQ262" s="4"/>
      <c r="AR262" s="4"/>
      <c r="AS262" s="4"/>
      <c r="AT262" s="4"/>
      <c r="AU262" s="4"/>
      <c r="AV262" s="4"/>
      <c r="AW262" s="4"/>
      <c r="AX262" s="4"/>
      <c r="AY262" s="4"/>
      <c r="AZ262" s="4"/>
      <c r="BA262" s="4"/>
      <c r="BB262" s="4"/>
      <c r="BC262" s="4"/>
      <c r="BD262" s="4"/>
      <c r="BE262" s="4"/>
      <c r="BF262" s="4"/>
      <c r="BG262" s="4"/>
      <c r="BH262" s="4"/>
      <c r="BI262" s="4"/>
      <c r="BJ262" s="4"/>
      <c r="BK262" s="4"/>
      <c r="BL262" s="4"/>
      <c r="BM262" s="4"/>
      <c r="BN262" s="4"/>
      <c r="BO262" s="4"/>
      <c r="BP262" s="4"/>
      <c r="BQ262" s="4"/>
      <c r="BR262" s="4"/>
      <c r="BS262" s="4"/>
      <c r="BT262" s="4"/>
      <c r="BU262" s="4"/>
      <c r="BV262" s="4"/>
      <c r="BW262" s="4"/>
      <c r="BX262" s="4"/>
      <c r="BY262" s="4"/>
      <c r="BZ262" s="4"/>
      <c r="CA262" s="4"/>
      <c r="CB262" s="4"/>
      <c r="CC262" s="4"/>
      <c r="CD262" s="4"/>
      <c r="CE262" s="4"/>
      <c r="CF262" s="4"/>
      <c r="CG262" s="4"/>
      <c r="CH262" s="4"/>
      <c r="CI262" s="4"/>
      <c r="CJ262" s="4"/>
      <c r="CK262" s="4"/>
      <c r="CL262" s="4"/>
      <c r="CM262" s="4"/>
      <c r="CN262" s="4"/>
      <c r="CO262" s="4"/>
      <c r="CP262" s="4"/>
      <c r="CQ262" s="4"/>
      <c r="CR262" s="4"/>
      <c r="CS262" s="4"/>
      <c r="CT262" s="4"/>
      <c r="CU262" s="4"/>
      <c r="CV262" s="4"/>
      <c r="CW262" s="4"/>
      <c r="CX262" s="4"/>
    </row>
    <row r="263" spans="1:102" x14ac:dyDescent="0.2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  <c r="AO263" s="4"/>
      <c r="AP263" s="4"/>
      <c r="AQ263" s="4"/>
      <c r="AR263" s="4"/>
      <c r="AS263" s="4"/>
      <c r="AT263" s="4"/>
      <c r="AU263" s="4"/>
      <c r="AV263" s="4"/>
      <c r="AW263" s="4"/>
      <c r="AX263" s="4"/>
      <c r="AY263" s="4"/>
      <c r="AZ263" s="4"/>
      <c r="BA263" s="4"/>
      <c r="BB263" s="4"/>
      <c r="BC263" s="4"/>
      <c r="BD263" s="4"/>
      <c r="BE263" s="4"/>
      <c r="BF263" s="4"/>
      <c r="BG263" s="4"/>
      <c r="BH263" s="4"/>
      <c r="BI263" s="4"/>
      <c r="BJ263" s="4"/>
      <c r="BK263" s="4"/>
      <c r="BL263" s="4"/>
      <c r="BM263" s="4"/>
      <c r="BN263" s="4"/>
      <c r="BO263" s="4"/>
      <c r="BP263" s="4"/>
      <c r="BQ263" s="4"/>
      <c r="BR263" s="4"/>
      <c r="BS263" s="4"/>
      <c r="BT263" s="4"/>
      <c r="BU263" s="4"/>
      <c r="BV263" s="4"/>
      <c r="BW263" s="4"/>
      <c r="BX263" s="4"/>
      <c r="BY263" s="4"/>
      <c r="BZ263" s="4"/>
      <c r="CA263" s="4"/>
      <c r="CB263" s="4"/>
      <c r="CC263" s="4"/>
      <c r="CD263" s="4"/>
      <c r="CE263" s="4"/>
      <c r="CF263" s="4"/>
      <c r="CG263" s="4"/>
      <c r="CH263" s="4"/>
      <c r="CI263" s="4"/>
      <c r="CJ263" s="4"/>
      <c r="CK263" s="4"/>
      <c r="CL263" s="4"/>
      <c r="CM263" s="4"/>
      <c r="CN263" s="4"/>
      <c r="CO263" s="4"/>
      <c r="CP263" s="4"/>
      <c r="CQ263" s="4"/>
      <c r="CR263" s="4"/>
      <c r="CS263" s="4"/>
      <c r="CT263" s="4"/>
      <c r="CU263" s="4"/>
      <c r="CV263" s="4"/>
      <c r="CW263" s="4"/>
      <c r="CX263" s="4"/>
    </row>
    <row r="264" spans="1:102" x14ac:dyDescent="0.2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  <c r="AO264" s="4"/>
      <c r="AP264" s="4"/>
      <c r="AQ264" s="4"/>
      <c r="AR264" s="4"/>
      <c r="AS264" s="4"/>
      <c r="AT264" s="4"/>
      <c r="AU264" s="4"/>
      <c r="AV264" s="4"/>
      <c r="AW264" s="4"/>
      <c r="AX264" s="4"/>
      <c r="AY264" s="4"/>
      <c r="AZ264" s="4"/>
      <c r="BA264" s="4"/>
      <c r="BB264" s="4"/>
      <c r="BC264" s="4"/>
      <c r="BD264" s="4"/>
      <c r="BE264" s="4"/>
      <c r="BF264" s="4"/>
      <c r="BG264" s="4"/>
      <c r="BH264" s="4"/>
      <c r="BI264" s="4"/>
      <c r="BJ264" s="4"/>
      <c r="BK264" s="4"/>
      <c r="BL264" s="4"/>
      <c r="BM264" s="4"/>
      <c r="BN264" s="4"/>
      <c r="BO264" s="4"/>
      <c r="BP264" s="4"/>
      <c r="BQ264" s="4"/>
      <c r="BR264" s="4"/>
      <c r="BS264" s="4"/>
      <c r="BT264" s="4"/>
      <c r="BU264" s="4"/>
      <c r="BV264" s="4"/>
      <c r="BW264" s="4"/>
      <c r="BX264" s="4"/>
      <c r="BY264" s="4"/>
      <c r="BZ264" s="4"/>
      <c r="CA264" s="4"/>
      <c r="CB264" s="4"/>
      <c r="CC264" s="4"/>
      <c r="CD264" s="4"/>
      <c r="CE264" s="4"/>
      <c r="CF264" s="4"/>
      <c r="CG264" s="4"/>
      <c r="CH264" s="4"/>
      <c r="CI264" s="4"/>
      <c r="CJ264" s="4"/>
      <c r="CK264" s="4"/>
      <c r="CL264" s="4"/>
      <c r="CM264" s="4"/>
      <c r="CN264" s="4"/>
      <c r="CO264" s="4"/>
      <c r="CP264" s="4"/>
      <c r="CQ264" s="4"/>
      <c r="CR264" s="4"/>
      <c r="CS264" s="4"/>
      <c r="CT264" s="4"/>
      <c r="CU264" s="4"/>
      <c r="CV264" s="4"/>
      <c r="CW264" s="4"/>
      <c r="CX264" s="4"/>
    </row>
    <row r="265" spans="1:102" x14ac:dyDescent="0.2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  <c r="AO265" s="4"/>
      <c r="AP265" s="4"/>
      <c r="AQ265" s="4"/>
      <c r="AR265" s="4"/>
      <c r="AS265" s="4"/>
      <c r="AT265" s="4"/>
      <c r="AU265" s="4"/>
      <c r="AV265" s="4"/>
      <c r="AW265" s="4"/>
      <c r="AX265" s="4"/>
      <c r="AY265" s="4"/>
      <c r="AZ265" s="4"/>
      <c r="BA265" s="4"/>
      <c r="BB265" s="4"/>
      <c r="BC265" s="4"/>
      <c r="BD265" s="4"/>
      <c r="BE265" s="4"/>
      <c r="BF265" s="4"/>
      <c r="BG265" s="4"/>
      <c r="BH265" s="4"/>
      <c r="BI265" s="4"/>
      <c r="BJ265" s="4"/>
      <c r="BK265" s="4"/>
      <c r="BL265" s="4"/>
      <c r="BM265" s="4"/>
      <c r="BN265" s="4"/>
      <c r="BO265" s="4"/>
      <c r="BP265" s="4"/>
      <c r="BQ265" s="4"/>
      <c r="BR265" s="4"/>
      <c r="BS265" s="4"/>
      <c r="BT265" s="4"/>
      <c r="BU265" s="4"/>
      <c r="BV265" s="4"/>
      <c r="BW265" s="4"/>
      <c r="BX265" s="4"/>
      <c r="BY265" s="4"/>
      <c r="BZ265" s="4"/>
      <c r="CA265" s="4"/>
      <c r="CB265" s="4"/>
      <c r="CC265" s="4"/>
      <c r="CD265" s="4"/>
      <c r="CE265" s="4"/>
      <c r="CF265" s="4"/>
      <c r="CG265" s="4"/>
      <c r="CH265" s="4"/>
      <c r="CI265" s="4"/>
      <c r="CJ265" s="4"/>
      <c r="CK265" s="4"/>
      <c r="CL265" s="4"/>
      <c r="CM265" s="4"/>
      <c r="CN265" s="4"/>
      <c r="CO265" s="4"/>
      <c r="CP265" s="4"/>
      <c r="CQ265" s="4"/>
      <c r="CR265" s="4"/>
      <c r="CS265" s="4"/>
      <c r="CT265" s="4"/>
      <c r="CU265" s="4"/>
      <c r="CV265" s="4"/>
      <c r="CW265" s="4"/>
      <c r="CX265" s="4"/>
    </row>
    <row r="266" spans="1:102" x14ac:dyDescent="0.2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  <c r="AO266" s="4"/>
      <c r="AP266" s="4"/>
      <c r="AQ266" s="4"/>
      <c r="AR266" s="4"/>
      <c r="AS266" s="4"/>
      <c r="AT266" s="4"/>
      <c r="AU266" s="4"/>
      <c r="AV266" s="4"/>
      <c r="AW266" s="4"/>
      <c r="AX266" s="4"/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  <c r="BU266" s="4"/>
      <c r="BV266" s="4"/>
      <c r="BW266" s="4"/>
      <c r="BX266" s="4"/>
      <c r="BY266" s="4"/>
      <c r="BZ266" s="4"/>
      <c r="CA266" s="4"/>
      <c r="CB266" s="4"/>
      <c r="CC266" s="4"/>
      <c r="CD266" s="4"/>
      <c r="CE266" s="4"/>
      <c r="CF266" s="4"/>
      <c r="CG266" s="4"/>
      <c r="CH266" s="4"/>
      <c r="CI266" s="4"/>
      <c r="CJ266" s="4"/>
      <c r="CK266" s="4"/>
      <c r="CL266" s="4"/>
      <c r="CM266" s="4"/>
      <c r="CN266" s="4"/>
      <c r="CO266" s="4"/>
      <c r="CP266" s="4"/>
      <c r="CQ266" s="4"/>
      <c r="CR266" s="4"/>
      <c r="CS266" s="4"/>
      <c r="CT266" s="4"/>
      <c r="CU266" s="4"/>
      <c r="CV266" s="4"/>
      <c r="CW266" s="4"/>
      <c r="CX266" s="4"/>
    </row>
    <row r="267" spans="1:102" x14ac:dyDescent="0.2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  <c r="AO267" s="4"/>
      <c r="AP267" s="4"/>
      <c r="AQ267" s="4"/>
      <c r="AR267" s="4"/>
      <c r="AS267" s="4"/>
      <c r="AT267" s="4"/>
      <c r="AU267" s="4"/>
      <c r="AV267" s="4"/>
      <c r="AW267" s="4"/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</row>
    <row r="268" spans="1:102" x14ac:dyDescent="0.2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  <c r="AO268" s="4"/>
      <c r="AP268" s="4"/>
      <c r="AQ268" s="4"/>
      <c r="AR268" s="4"/>
      <c r="AS268" s="4"/>
      <c r="AT268" s="4"/>
      <c r="AU268" s="4"/>
      <c r="AV268" s="4"/>
      <c r="AW268" s="4"/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</row>
    <row r="269" spans="1:102" x14ac:dyDescent="0.2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  <c r="AO269" s="4"/>
      <c r="AP269" s="4"/>
      <c r="AQ269" s="4"/>
      <c r="AR269" s="4"/>
      <c r="AS269" s="4"/>
      <c r="AT269" s="4"/>
      <c r="AU269" s="4"/>
      <c r="AV269" s="4"/>
      <c r="AW269" s="4"/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</row>
    <row r="270" spans="1:102" x14ac:dyDescent="0.2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  <c r="AO270" s="4"/>
      <c r="AP270" s="4"/>
      <c r="AQ270" s="4"/>
      <c r="AR270" s="4"/>
      <c r="AS270" s="4"/>
      <c r="AT270" s="4"/>
      <c r="AU270" s="4"/>
      <c r="AV270" s="4"/>
      <c r="AW270" s="4"/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</row>
    <row r="271" spans="1:102" x14ac:dyDescent="0.2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  <c r="AP271" s="4"/>
      <c r="AQ271" s="4"/>
      <c r="AR271" s="4"/>
      <c r="AS271" s="4"/>
      <c r="AT271" s="4"/>
      <c r="AU271" s="4"/>
      <c r="AV271" s="4"/>
      <c r="AW271" s="4"/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</row>
    <row r="272" spans="1:102" x14ac:dyDescent="0.2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  <c r="AO272" s="4"/>
      <c r="AP272" s="4"/>
      <c r="AQ272" s="4"/>
      <c r="AR272" s="4"/>
      <c r="AS272" s="4"/>
      <c r="AT272" s="4"/>
      <c r="AU272" s="4"/>
      <c r="AV272" s="4"/>
      <c r="AW272" s="4"/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</row>
    <row r="273" spans="1:102" x14ac:dyDescent="0.2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  <c r="AO273" s="4"/>
      <c r="AP273" s="4"/>
      <c r="AQ273" s="4"/>
      <c r="AR273" s="4"/>
      <c r="AS273" s="4"/>
      <c r="AT273" s="4"/>
      <c r="AU273" s="4"/>
      <c r="AV273" s="4"/>
      <c r="AW273" s="4"/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</row>
    <row r="274" spans="1:102" x14ac:dyDescent="0.2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</row>
    <row r="275" spans="1:102" x14ac:dyDescent="0.2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  <c r="AO275" s="4"/>
      <c r="AP275" s="4"/>
      <c r="AQ275" s="4"/>
      <c r="AR275" s="4"/>
      <c r="AS275" s="4"/>
      <c r="AT275" s="4"/>
      <c r="AU275" s="4"/>
      <c r="AV275" s="4"/>
      <c r="AW275" s="4"/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</row>
    <row r="276" spans="1:102" x14ac:dyDescent="0.2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  <c r="AO276" s="4"/>
      <c r="AP276" s="4"/>
      <c r="AQ276" s="4"/>
      <c r="AR276" s="4"/>
      <c r="AS276" s="4"/>
      <c r="AT276" s="4"/>
      <c r="AU276" s="4"/>
      <c r="AV276" s="4"/>
      <c r="AW276" s="4"/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</row>
    <row r="277" spans="1:102" x14ac:dyDescent="0.2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  <c r="AP277" s="4"/>
      <c r="AQ277" s="4"/>
      <c r="AR277" s="4"/>
      <c r="AS277" s="4"/>
      <c r="AT277" s="4"/>
      <c r="AU277" s="4"/>
      <c r="AV277" s="4"/>
      <c r="AW277" s="4"/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</row>
    <row r="278" spans="1:102" x14ac:dyDescent="0.2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  <c r="AO278" s="4"/>
      <c r="AP278" s="4"/>
      <c r="AQ278" s="4"/>
      <c r="AR278" s="4"/>
      <c r="AS278" s="4"/>
      <c r="AT278" s="4"/>
      <c r="AU278" s="4"/>
      <c r="AV278" s="4"/>
      <c r="AW278" s="4"/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</row>
    <row r="279" spans="1:102" x14ac:dyDescent="0.2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  <c r="AO279" s="4"/>
      <c r="AP279" s="4"/>
      <c r="AQ279" s="4"/>
      <c r="AR279" s="4"/>
      <c r="AS279" s="4"/>
      <c r="AT279" s="4"/>
      <c r="AU279" s="4"/>
      <c r="AV279" s="4"/>
      <c r="AW279" s="4"/>
      <c r="AX279" s="4"/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</row>
    <row r="280" spans="1:102" x14ac:dyDescent="0.2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  <c r="AO280" s="4"/>
      <c r="AP280" s="4"/>
      <c r="AQ280" s="4"/>
      <c r="AR280" s="4"/>
      <c r="AS280" s="4"/>
      <c r="AT280" s="4"/>
      <c r="AU280" s="4"/>
      <c r="AV280" s="4"/>
      <c r="AW280" s="4"/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</row>
    <row r="281" spans="1:102" x14ac:dyDescent="0.2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  <c r="AO281" s="4"/>
      <c r="AP281" s="4"/>
      <c r="AQ281" s="4"/>
      <c r="AR281" s="4"/>
      <c r="AS281" s="4"/>
      <c r="AT281" s="4"/>
      <c r="AU281" s="4"/>
      <c r="AV281" s="4"/>
      <c r="AW281" s="4"/>
      <c r="AX281" s="4"/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</row>
    <row r="282" spans="1:102" x14ac:dyDescent="0.2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  <c r="AO282" s="4"/>
      <c r="AP282" s="4"/>
      <c r="AQ282" s="4"/>
      <c r="AR282" s="4"/>
      <c r="AS282" s="4"/>
      <c r="AT282" s="4"/>
      <c r="AU282" s="4"/>
      <c r="AV282" s="4"/>
      <c r="AW282" s="4"/>
      <c r="AX282" s="4"/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</row>
    <row r="283" spans="1:102" x14ac:dyDescent="0.2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  <c r="AO283" s="4"/>
      <c r="AP283" s="4"/>
      <c r="AQ283" s="4"/>
      <c r="AR283" s="4"/>
      <c r="AS283" s="4"/>
      <c r="AT283" s="4"/>
      <c r="AU283" s="4"/>
      <c r="AV283" s="4"/>
      <c r="AW283" s="4"/>
      <c r="AX283" s="4"/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</row>
    <row r="284" spans="1:102" x14ac:dyDescent="0.2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</row>
    <row r="285" spans="1:102" x14ac:dyDescent="0.2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</row>
    <row r="286" spans="1:102" x14ac:dyDescent="0.2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</row>
    <row r="287" spans="1:102" x14ac:dyDescent="0.2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</row>
    <row r="288" spans="1:102" x14ac:dyDescent="0.2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</row>
    <row r="289" spans="1:102" x14ac:dyDescent="0.2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</row>
    <row r="290" spans="1:102" x14ac:dyDescent="0.2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</row>
    <row r="291" spans="1:102" x14ac:dyDescent="0.2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</row>
    <row r="292" spans="1:102" x14ac:dyDescent="0.2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</row>
    <row r="293" spans="1:102" x14ac:dyDescent="0.2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</row>
    <row r="294" spans="1:102" x14ac:dyDescent="0.2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</row>
    <row r="295" spans="1:102" x14ac:dyDescent="0.2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</row>
    <row r="296" spans="1:102" x14ac:dyDescent="0.2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</row>
    <row r="297" spans="1:102" x14ac:dyDescent="0.2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  <c r="BR297" s="4"/>
      <c r="BS297" s="4"/>
      <c r="BT297" s="4"/>
      <c r="BU297" s="4"/>
      <c r="BV297" s="4"/>
      <c r="BW297" s="4"/>
      <c r="BX297" s="4"/>
      <c r="BY297" s="4"/>
      <c r="BZ297" s="4"/>
      <c r="CA297" s="4"/>
      <c r="CB297" s="4"/>
      <c r="CC297" s="4"/>
      <c r="CD297" s="4"/>
      <c r="CE297" s="4"/>
      <c r="CF297" s="4"/>
      <c r="CG297" s="4"/>
      <c r="CH297" s="4"/>
      <c r="CI297" s="4"/>
      <c r="CJ297" s="4"/>
      <c r="CK297" s="4"/>
      <c r="CL297" s="4"/>
      <c r="CM297" s="4"/>
      <c r="CN297" s="4"/>
      <c r="CO297" s="4"/>
      <c r="CP297" s="4"/>
      <c r="CQ297" s="4"/>
      <c r="CR297" s="4"/>
      <c r="CS297" s="4"/>
      <c r="CT297" s="4"/>
      <c r="CU297" s="4"/>
      <c r="CV297" s="4"/>
      <c r="CW297" s="4"/>
      <c r="CX297" s="4"/>
    </row>
    <row r="298" spans="1:102" x14ac:dyDescent="0.2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  <c r="BR298" s="4"/>
      <c r="BS298" s="4"/>
      <c r="BT298" s="4"/>
      <c r="BU298" s="4"/>
      <c r="BV298" s="4"/>
      <c r="BW298" s="4"/>
      <c r="BX298" s="4"/>
      <c r="BY298" s="4"/>
      <c r="BZ298" s="4"/>
      <c r="CA298" s="4"/>
      <c r="CB298" s="4"/>
      <c r="CC298" s="4"/>
      <c r="CD298" s="4"/>
      <c r="CE298" s="4"/>
      <c r="CF298" s="4"/>
      <c r="CG298" s="4"/>
      <c r="CH298" s="4"/>
      <c r="CI298" s="4"/>
      <c r="CJ298" s="4"/>
      <c r="CK298" s="4"/>
      <c r="CL298" s="4"/>
      <c r="CM298" s="4"/>
      <c r="CN298" s="4"/>
      <c r="CO298" s="4"/>
      <c r="CP298" s="4"/>
      <c r="CQ298" s="4"/>
      <c r="CR298" s="4"/>
      <c r="CS298" s="4"/>
      <c r="CT298" s="4"/>
      <c r="CU298" s="4"/>
      <c r="CV298" s="4"/>
      <c r="CW298" s="4"/>
      <c r="CX298" s="4"/>
    </row>
    <row r="299" spans="1:102" x14ac:dyDescent="0.2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4"/>
      <c r="AZ299" s="4"/>
      <c r="BA299" s="4"/>
      <c r="BB299" s="4"/>
      <c r="BC299" s="4"/>
      <c r="BD299" s="4"/>
      <c r="BE299" s="4"/>
      <c r="BF299" s="4"/>
      <c r="BG299" s="4"/>
      <c r="BH299" s="4"/>
      <c r="BI299" s="4"/>
      <c r="BJ299" s="4"/>
      <c r="BK299" s="4"/>
      <c r="BL299" s="4"/>
      <c r="BM299" s="4"/>
      <c r="BN299" s="4"/>
      <c r="BO299" s="4"/>
      <c r="BP299" s="4"/>
      <c r="BQ299" s="4"/>
      <c r="BR299" s="4"/>
      <c r="BS299" s="4"/>
      <c r="BT299" s="4"/>
      <c r="BU299" s="4"/>
      <c r="BV299" s="4"/>
      <c r="BW299" s="4"/>
      <c r="BX299" s="4"/>
      <c r="BY299" s="4"/>
      <c r="BZ299" s="4"/>
      <c r="CA299" s="4"/>
      <c r="CB299" s="4"/>
      <c r="CC299" s="4"/>
      <c r="CD299" s="4"/>
      <c r="CE299" s="4"/>
      <c r="CF299" s="4"/>
      <c r="CG299" s="4"/>
      <c r="CH299" s="4"/>
      <c r="CI299" s="4"/>
      <c r="CJ299" s="4"/>
      <c r="CK299" s="4"/>
      <c r="CL299" s="4"/>
      <c r="CM299" s="4"/>
      <c r="CN299" s="4"/>
      <c r="CO299" s="4"/>
      <c r="CP299" s="4"/>
      <c r="CQ299" s="4"/>
      <c r="CR299" s="4"/>
      <c r="CS299" s="4"/>
      <c r="CT299" s="4"/>
      <c r="CU299" s="4"/>
      <c r="CV299" s="4"/>
      <c r="CW299" s="4"/>
      <c r="CX299" s="4"/>
    </row>
    <row r="300" spans="1:102" x14ac:dyDescent="0.2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4"/>
      <c r="AZ300" s="4"/>
      <c r="BA300" s="4"/>
      <c r="BB300" s="4"/>
      <c r="BC300" s="4"/>
      <c r="BD300" s="4"/>
      <c r="BE300" s="4"/>
      <c r="BF300" s="4"/>
      <c r="BG300" s="4"/>
      <c r="BH300" s="4"/>
      <c r="BI300" s="4"/>
      <c r="BJ300" s="4"/>
      <c r="BK300" s="4"/>
      <c r="BL300" s="4"/>
      <c r="BM300" s="4"/>
      <c r="BN300" s="4"/>
      <c r="BO300" s="4"/>
      <c r="BP300" s="4"/>
      <c r="BQ300" s="4"/>
      <c r="BR300" s="4"/>
      <c r="BS300" s="4"/>
      <c r="BT300" s="4"/>
      <c r="BU300" s="4"/>
      <c r="BV300" s="4"/>
      <c r="BW300" s="4"/>
      <c r="BX300" s="4"/>
      <c r="BY300" s="4"/>
      <c r="BZ300" s="4"/>
      <c r="CA300" s="4"/>
      <c r="CB300" s="4"/>
      <c r="CC300" s="4"/>
      <c r="CD300" s="4"/>
      <c r="CE300" s="4"/>
      <c r="CF300" s="4"/>
      <c r="CG300" s="4"/>
      <c r="CH300" s="4"/>
      <c r="CI300" s="4"/>
      <c r="CJ300" s="4"/>
      <c r="CK300" s="4"/>
      <c r="CL300" s="4"/>
      <c r="CM300" s="4"/>
      <c r="CN300" s="4"/>
      <c r="CO300" s="4"/>
      <c r="CP300" s="4"/>
      <c r="CQ300" s="4"/>
      <c r="CR300" s="4"/>
      <c r="CS300" s="4"/>
      <c r="CT300" s="4"/>
      <c r="CU300" s="4"/>
      <c r="CV300" s="4"/>
      <c r="CW300" s="4"/>
      <c r="CX300" s="4"/>
    </row>
    <row r="301" spans="1:102" x14ac:dyDescent="0.2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4"/>
      <c r="AZ301" s="4"/>
      <c r="BA301" s="4"/>
      <c r="BB301" s="4"/>
      <c r="BC301" s="4"/>
      <c r="BD301" s="4"/>
      <c r="BE301" s="4"/>
      <c r="BF301" s="4"/>
      <c r="BG301" s="4"/>
      <c r="BH301" s="4"/>
      <c r="BI301" s="4"/>
      <c r="BJ301" s="4"/>
      <c r="BK301" s="4"/>
      <c r="BL301" s="4"/>
      <c r="BM301" s="4"/>
      <c r="BN301" s="4"/>
      <c r="BO301" s="4"/>
      <c r="BP301" s="4"/>
      <c r="BQ301" s="4"/>
      <c r="BR301" s="4"/>
      <c r="BS301" s="4"/>
      <c r="BT301" s="4"/>
      <c r="BU301" s="4"/>
      <c r="BV301" s="4"/>
      <c r="BW301" s="4"/>
      <c r="BX301" s="4"/>
      <c r="BY301" s="4"/>
      <c r="BZ301" s="4"/>
      <c r="CA301" s="4"/>
      <c r="CB301" s="4"/>
      <c r="CC301" s="4"/>
      <c r="CD301" s="4"/>
      <c r="CE301" s="4"/>
      <c r="CF301" s="4"/>
      <c r="CG301" s="4"/>
      <c r="CH301" s="4"/>
      <c r="CI301" s="4"/>
      <c r="CJ301" s="4"/>
      <c r="CK301" s="4"/>
      <c r="CL301" s="4"/>
      <c r="CM301" s="4"/>
      <c r="CN301" s="4"/>
      <c r="CO301" s="4"/>
      <c r="CP301" s="4"/>
      <c r="CQ301" s="4"/>
      <c r="CR301" s="4"/>
      <c r="CS301" s="4"/>
      <c r="CT301" s="4"/>
      <c r="CU301" s="4"/>
      <c r="CV301" s="4"/>
      <c r="CW301" s="4"/>
      <c r="CX301" s="4"/>
    </row>
    <row r="302" spans="1:102" x14ac:dyDescent="0.2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4"/>
      <c r="AZ302" s="4"/>
      <c r="BA302" s="4"/>
      <c r="BB302" s="4"/>
      <c r="BC302" s="4"/>
      <c r="BD302" s="4"/>
      <c r="BE302" s="4"/>
      <c r="BF302" s="4"/>
      <c r="BG302" s="4"/>
      <c r="BH302" s="4"/>
      <c r="BI302" s="4"/>
      <c r="BJ302" s="4"/>
      <c r="BK302" s="4"/>
      <c r="BL302" s="4"/>
      <c r="BM302" s="4"/>
      <c r="BN302" s="4"/>
      <c r="BO302" s="4"/>
      <c r="BP302" s="4"/>
      <c r="BQ302" s="4"/>
      <c r="BR302" s="4"/>
      <c r="BS302" s="4"/>
      <c r="BT302" s="4"/>
      <c r="BU302" s="4"/>
      <c r="BV302" s="4"/>
      <c r="BW302" s="4"/>
      <c r="BX302" s="4"/>
      <c r="BY302" s="4"/>
      <c r="BZ302" s="4"/>
      <c r="CA302" s="4"/>
      <c r="CB302" s="4"/>
      <c r="CC302" s="4"/>
      <c r="CD302" s="4"/>
      <c r="CE302" s="4"/>
      <c r="CF302" s="4"/>
      <c r="CG302" s="4"/>
      <c r="CH302" s="4"/>
      <c r="CI302" s="4"/>
      <c r="CJ302" s="4"/>
      <c r="CK302" s="4"/>
      <c r="CL302" s="4"/>
      <c r="CM302" s="4"/>
      <c r="CN302" s="4"/>
      <c r="CO302" s="4"/>
      <c r="CP302" s="4"/>
      <c r="CQ302" s="4"/>
      <c r="CR302" s="4"/>
      <c r="CS302" s="4"/>
      <c r="CT302" s="4"/>
      <c r="CU302" s="4"/>
      <c r="CV302" s="4"/>
      <c r="CW302" s="4"/>
      <c r="CX302" s="4"/>
    </row>
    <row r="303" spans="1:102" x14ac:dyDescent="0.2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4"/>
      <c r="AZ303" s="4"/>
      <c r="BA303" s="4"/>
      <c r="BB303" s="4"/>
      <c r="BC303" s="4"/>
      <c r="BD303" s="4"/>
      <c r="BE303" s="4"/>
      <c r="BF303" s="4"/>
      <c r="BG303" s="4"/>
      <c r="BH303" s="4"/>
      <c r="BI303" s="4"/>
      <c r="BJ303" s="4"/>
      <c r="BK303" s="4"/>
      <c r="BL303" s="4"/>
      <c r="BM303" s="4"/>
      <c r="BN303" s="4"/>
      <c r="BO303" s="4"/>
      <c r="BP303" s="4"/>
      <c r="BQ303" s="4"/>
      <c r="BR303" s="4"/>
      <c r="BS303" s="4"/>
      <c r="BT303" s="4"/>
      <c r="BU303" s="4"/>
      <c r="BV303" s="4"/>
      <c r="BW303" s="4"/>
      <c r="BX303" s="4"/>
      <c r="BY303" s="4"/>
      <c r="BZ303" s="4"/>
      <c r="CA303" s="4"/>
      <c r="CB303" s="4"/>
      <c r="CC303" s="4"/>
      <c r="CD303" s="4"/>
      <c r="CE303" s="4"/>
      <c r="CF303" s="4"/>
      <c r="CG303" s="4"/>
      <c r="CH303" s="4"/>
      <c r="CI303" s="4"/>
      <c r="CJ303" s="4"/>
      <c r="CK303" s="4"/>
      <c r="CL303" s="4"/>
      <c r="CM303" s="4"/>
      <c r="CN303" s="4"/>
      <c r="CO303" s="4"/>
      <c r="CP303" s="4"/>
      <c r="CQ303" s="4"/>
      <c r="CR303" s="4"/>
      <c r="CS303" s="4"/>
      <c r="CT303" s="4"/>
      <c r="CU303" s="4"/>
      <c r="CV303" s="4"/>
      <c r="CW303" s="4"/>
      <c r="CX303" s="4"/>
    </row>
    <row r="304" spans="1:102" x14ac:dyDescent="0.2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4"/>
      <c r="AZ304" s="4"/>
      <c r="BA304" s="4"/>
      <c r="BB304" s="4"/>
      <c r="BC304" s="4"/>
      <c r="BD304" s="4"/>
      <c r="BE304" s="4"/>
      <c r="BF304" s="4"/>
      <c r="BG304" s="4"/>
      <c r="BH304" s="4"/>
      <c r="BI304" s="4"/>
      <c r="BJ304" s="4"/>
      <c r="BK304" s="4"/>
      <c r="BL304" s="4"/>
      <c r="BM304" s="4"/>
      <c r="BN304" s="4"/>
      <c r="BO304" s="4"/>
      <c r="BP304" s="4"/>
      <c r="BQ304" s="4"/>
      <c r="BR304" s="4"/>
      <c r="BS304" s="4"/>
      <c r="BT304" s="4"/>
      <c r="BU304" s="4"/>
      <c r="BV304" s="4"/>
      <c r="BW304" s="4"/>
      <c r="BX304" s="4"/>
      <c r="BY304" s="4"/>
      <c r="BZ304" s="4"/>
      <c r="CA304" s="4"/>
      <c r="CB304" s="4"/>
      <c r="CC304" s="4"/>
      <c r="CD304" s="4"/>
      <c r="CE304" s="4"/>
      <c r="CF304" s="4"/>
      <c r="CG304" s="4"/>
      <c r="CH304" s="4"/>
      <c r="CI304" s="4"/>
      <c r="CJ304" s="4"/>
      <c r="CK304" s="4"/>
      <c r="CL304" s="4"/>
      <c r="CM304" s="4"/>
      <c r="CN304" s="4"/>
      <c r="CO304" s="4"/>
      <c r="CP304" s="4"/>
      <c r="CQ304" s="4"/>
      <c r="CR304" s="4"/>
      <c r="CS304" s="4"/>
      <c r="CT304" s="4"/>
      <c r="CU304" s="4"/>
      <c r="CV304" s="4"/>
      <c r="CW304" s="4"/>
      <c r="CX304" s="4"/>
    </row>
    <row r="305" spans="1:102" x14ac:dyDescent="0.2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  <c r="AO305" s="4"/>
      <c r="AP305" s="4"/>
      <c r="AQ305" s="4"/>
      <c r="AR305" s="4"/>
      <c r="AS305" s="4"/>
      <c r="AT305" s="4"/>
      <c r="AU305" s="4"/>
      <c r="AV305" s="4"/>
      <c r="AW305" s="4"/>
      <c r="AX305" s="4"/>
      <c r="AY305" s="4"/>
      <c r="AZ305" s="4"/>
      <c r="BA305" s="4"/>
      <c r="BB305" s="4"/>
      <c r="BC305" s="4"/>
      <c r="BD305" s="4"/>
      <c r="BE305" s="4"/>
      <c r="BF305" s="4"/>
      <c r="BG305" s="4"/>
      <c r="BH305" s="4"/>
      <c r="BI305" s="4"/>
      <c r="BJ305" s="4"/>
      <c r="BK305" s="4"/>
      <c r="BL305" s="4"/>
      <c r="BM305" s="4"/>
      <c r="BN305" s="4"/>
      <c r="BO305" s="4"/>
      <c r="BP305" s="4"/>
      <c r="BQ305" s="4"/>
      <c r="BR305" s="4"/>
      <c r="BS305" s="4"/>
      <c r="BT305" s="4"/>
      <c r="BU305" s="4"/>
      <c r="BV305" s="4"/>
      <c r="BW305" s="4"/>
      <c r="BX305" s="4"/>
      <c r="BY305" s="4"/>
      <c r="BZ305" s="4"/>
      <c r="CA305" s="4"/>
      <c r="CB305" s="4"/>
      <c r="CC305" s="4"/>
      <c r="CD305" s="4"/>
      <c r="CE305" s="4"/>
      <c r="CF305" s="4"/>
      <c r="CG305" s="4"/>
      <c r="CH305" s="4"/>
      <c r="CI305" s="4"/>
      <c r="CJ305" s="4"/>
      <c r="CK305" s="4"/>
      <c r="CL305" s="4"/>
      <c r="CM305" s="4"/>
      <c r="CN305" s="4"/>
      <c r="CO305" s="4"/>
      <c r="CP305" s="4"/>
      <c r="CQ305" s="4"/>
      <c r="CR305" s="4"/>
      <c r="CS305" s="4"/>
      <c r="CT305" s="4"/>
      <c r="CU305" s="4"/>
      <c r="CV305" s="4"/>
      <c r="CW305" s="4"/>
      <c r="CX305" s="4"/>
    </row>
    <row r="306" spans="1:102" x14ac:dyDescent="0.2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  <c r="AO306" s="4"/>
      <c r="AP306" s="4"/>
      <c r="AQ306" s="4"/>
      <c r="AR306" s="4"/>
      <c r="AS306" s="4"/>
      <c r="AT306" s="4"/>
      <c r="AU306" s="4"/>
      <c r="AV306" s="4"/>
      <c r="AW306" s="4"/>
      <c r="AX306" s="4"/>
      <c r="AY306" s="4"/>
      <c r="AZ306" s="4"/>
      <c r="BA306" s="4"/>
      <c r="BB306" s="4"/>
      <c r="BC306" s="4"/>
      <c r="BD306" s="4"/>
      <c r="BE306" s="4"/>
      <c r="BF306" s="4"/>
      <c r="BG306" s="4"/>
      <c r="BH306" s="4"/>
      <c r="BI306" s="4"/>
      <c r="BJ306" s="4"/>
      <c r="BK306" s="4"/>
      <c r="BL306" s="4"/>
      <c r="BM306" s="4"/>
      <c r="BN306" s="4"/>
      <c r="BO306" s="4"/>
      <c r="BP306" s="4"/>
      <c r="BQ306" s="4"/>
      <c r="BR306" s="4"/>
      <c r="BS306" s="4"/>
      <c r="BT306" s="4"/>
      <c r="BU306" s="4"/>
      <c r="BV306" s="4"/>
      <c r="BW306" s="4"/>
      <c r="BX306" s="4"/>
      <c r="BY306" s="4"/>
      <c r="BZ306" s="4"/>
      <c r="CA306" s="4"/>
      <c r="CB306" s="4"/>
      <c r="CC306" s="4"/>
      <c r="CD306" s="4"/>
      <c r="CE306" s="4"/>
      <c r="CF306" s="4"/>
      <c r="CG306" s="4"/>
      <c r="CH306" s="4"/>
      <c r="CI306" s="4"/>
      <c r="CJ306" s="4"/>
      <c r="CK306" s="4"/>
      <c r="CL306" s="4"/>
      <c r="CM306" s="4"/>
      <c r="CN306" s="4"/>
      <c r="CO306" s="4"/>
      <c r="CP306" s="4"/>
      <c r="CQ306" s="4"/>
      <c r="CR306" s="4"/>
      <c r="CS306" s="4"/>
      <c r="CT306" s="4"/>
      <c r="CU306" s="4"/>
      <c r="CV306" s="4"/>
      <c r="CW306" s="4"/>
      <c r="CX306" s="4"/>
    </row>
    <row r="307" spans="1:102" x14ac:dyDescent="0.2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4"/>
      <c r="AP307" s="4"/>
      <c r="AQ307" s="4"/>
      <c r="AR307" s="4"/>
      <c r="AS307" s="4"/>
      <c r="AT307" s="4"/>
      <c r="AU307" s="4"/>
      <c r="AV307" s="4"/>
      <c r="AW307" s="4"/>
      <c r="AX307" s="4"/>
      <c r="AY307" s="4"/>
      <c r="AZ307" s="4"/>
      <c r="BA307" s="4"/>
      <c r="BB307" s="4"/>
      <c r="BC307" s="4"/>
      <c r="BD307" s="4"/>
      <c r="BE307" s="4"/>
      <c r="BF307" s="4"/>
      <c r="BG307" s="4"/>
      <c r="BH307" s="4"/>
      <c r="BI307" s="4"/>
      <c r="BJ307" s="4"/>
      <c r="BK307" s="4"/>
      <c r="BL307" s="4"/>
      <c r="BM307" s="4"/>
      <c r="BN307" s="4"/>
      <c r="BO307" s="4"/>
      <c r="BP307" s="4"/>
      <c r="BQ307" s="4"/>
      <c r="BR307" s="4"/>
      <c r="BS307" s="4"/>
      <c r="BT307" s="4"/>
      <c r="BU307" s="4"/>
      <c r="BV307" s="4"/>
      <c r="BW307" s="4"/>
      <c r="BX307" s="4"/>
      <c r="BY307" s="4"/>
      <c r="BZ307" s="4"/>
      <c r="CA307" s="4"/>
      <c r="CB307" s="4"/>
      <c r="CC307" s="4"/>
      <c r="CD307" s="4"/>
      <c r="CE307" s="4"/>
      <c r="CF307" s="4"/>
      <c r="CG307" s="4"/>
      <c r="CH307" s="4"/>
      <c r="CI307" s="4"/>
      <c r="CJ307" s="4"/>
      <c r="CK307" s="4"/>
      <c r="CL307" s="4"/>
      <c r="CM307" s="4"/>
      <c r="CN307" s="4"/>
      <c r="CO307" s="4"/>
      <c r="CP307" s="4"/>
      <c r="CQ307" s="4"/>
      <c r="CR307" s="4"/>
      <c r="CS307" s="4"/>
      <c r="CT307" s="4"/>
      <c r="CU307" s="4"/>
      <c r="CV307" s="4"/>
      <c r="CW307" s="4"/>
      <c r="CX307" s="4"/>
    </row>
    <row r="308" spans="1:102" x14ac:dyDescent="0.2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  <c r="AO308" s="4"/>
      <c r="AP308" s="4"/>
      <c r="AQ308" s="4"/>
      <c r="AR308" s="4"/>
      <c r="AS308" s="4"/>
      <c r="AT308" s="4"/>
      <c r="AU308" s="4"/>
      <c r="AV308" s="4"/>
      <c r="AW308" s="4"/>
      <c r="AX308" s="4"/>
      <c r="AY308" s="4"/>
      <c r="AZ308" s="4"/>
      <c r="BA308" s="4"/>
      <c r="BB308" s="4"/>
      <c r="BC308" s="4"/>
      <c r="BD308" s="4"/>
      <c r="BE308" s="4"/>
      <c r="BF308" s="4"/>
      <c r="BG308" s="4"/>
      <c r="BH308" s="4"/>
      <c r="BI308" s="4"/>
      <c r="BJ308" s="4"/>
      <c r="BK308" s="4"/>
      <c r="BL308" s="4"/>
      <c r="BM308" s="4"/>
      <c r="BN308" s="4"/>
      <c r="BO308" s="4"/>
      <c r="BP308" s="4"/>
      <c r="BQ308" s="4"/>
      <c r="BR308" s="4"/>
      <c r="BS308" s="4"/>
      <c r="BT308" s="4"/>
      <c r="BU308" s="4"/>
      <c r="BV308" s="4"/>
      <c r="BW308" s="4"/>
      <c r="BX308" s="4"/>
      <c r="BY308" s="4"/>
      <c r="BZ308" s="4"/>
      <c r="CA308" s="4"/>
      <c r="CB308" s="4"/>
      <c r="CC308" s="4"/>
      <c r="CD308" s="4"/>
      <c r="CE308" s="4"/>
      <c r="CF308" s="4"/>
      <c r="CG308" s="4"/>
      <c r="CH308" s="4"/>
      <c r="CI308" s="4"/>
      <c r="CJ308" s="4"/>
      <c r="CK308" s="4"/>
      <c r="CL308" s="4"/>
      <c r="CM308" s="4"/>
      <c r="CN308" s="4"/>
      <c r="CO308" s="4"/>
      <c r="CP308" s="4"/>
      <c r="CQ308" s="4"/>
      <c r="CR308" s="4"/>
      <c r="CS308" s="4"/>
      <c r="CT308" s="4"/>
      <c r="CU308" s="4"/>
      <c r="CV308" s="4"/>
      <c r="CW308" s="4"/>
      <c r="CX308" s="4"/>
    </row>
    <row r="309" spans="1:102" x14ac:dyDescent="0.2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  <c r="AO309" s="4"/>
      <c r="AP309" s="4"/>
      <c r="AQ309" s="4"/>
      <c r="AR309" s="4"/>
      <c r="AS309" s="4"/>
      <c r="AT309" s="4"/>
      <c r="AU309" s="4"/>
      <c r="AV309" s="4"/>
      <c r="AW309" s="4"/>
      <c r="AX309" s="4"/>
      <c r="AY309" s="4"/>
      <c r="AZ309" s="4"/>
      <c r="BA309" s="4"/>
      <c r="BB309" s="4"/>
      <c r="BC309" s="4"/>
      <c r="BD309" s="4"/>
      <c r="BE309" s="4"/>
      <c r="BF309" s="4"/>
      <c r="BG309" s="4"/>
      <c r="BH309" s="4"/>
      <c r="BI309" s="4"/>
      <c r="BJ309" s="4"/>
      <c r="BK309" s="4"/>
      <c r="BL309" s="4"/>
      <c r="BM309" s="4"/>
      <c r="BN309" s="4"/>
      <c r="BO309" s="4"/>
      <c r="BP309" s="4"/>
      <c r="BQ309" s="4"/>
      <c r="BR309" s="4"/>
      <c r="BS309" s="4"/>
      <c r="BT309" s="4"/>
      <c r="BU309" s="4"/>
      <c r="BV309" s="4"/>
      <c r="BW309" s="4"/>
      <c r="BX309" s="4"/>
      <c r="BY309" s="4"/>
      <c r="BZ309" s="4"/>
      <c r="CA309" s="4"/>
      <c r="CB309" s="4"/>
      <c r="CC309" s="4"/>
      <c r="CD309" s="4"/>
      <c r="CE309" s="4"/>
      <c r="CF309" s="4"/>
      <c r="CG309" s="4"/>
      <c r="CH309" s="4"/>
      <c r="CI309" s="4"/>
      <c r="CJ309" s="4"/>
      <c r="CK309" s="4"/>
      <c r="CL309" s="4"/>
      <c r="CM309" s="4"/>
      <c r="CN309" s="4"/>
      <c r="CO309" s="4"/>
      <c r="CP309" s="4"/>
      <c r="CQ309" s="4"/>
      <c r="CR309" s="4"/>
      <c r="CS309" s="4"/>
      <c r="CT309" s="4"/>
      <c r="CU309" s="4"/>
      <c r="CV309" s="4"/>
      <c r="CW309" s="4"/>
      <c r="CX309" s="4"/>
    </row>
    <row r="310" spans="1:102" x14ac:dyDescent="0.2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  <c r="AO310" s="4"/>
      <c r="AP310" s="4"/>
      <c r="AQ310" s="4"/>
      <c r="AR310" s="4"/>
      <c r="AS310" s="4"/>
      <c r="AT310" s="4"/>
      <c r="AU310" s="4"/>
      <c r="AV310" s="4"/>
      <c r="AW310" s="4"/>
      <c r="AX310" s="4"/>
      <c r="AY310" s="4"/>
      <c r="AZ310" s="4"/>
      <c r="BA310" s="4"/>
      <c r="BB310" s="4"/>
      <c r="BC310" s="4"/>
      <c r="BD310" s="4"/>
      <c r="BE310" s="4"/>
      <c r="BF310" s="4"/>
      <c r="BG310" s="4"/>
      <c r="BH310" s="4"/>
      <c r="BI310" s="4"/>
      <c r="BJ310" s="4"/>
      <c r="BK310" s="4"/>
      <c r="BL310" s="4"/>
      <c r="BM310" s="4"/>
      <c r="BN310" s="4"/>
      <c r="BO310" s="4"/>
      <c r="BP310" s="4"/>
      <c r="BQ310" s="4"/>
      <c r="BR310" s="4"/>
      <c r="BS310" s="4"/>
      <c r="BT310" s="4"/>
      <c r="BU310" s="4"/>
      <c r="BV310" s="4"/>
      <c r="BW310" s="4"/>
      <c r="BX310" s="4"/>
      <c r="BY310" s="4"/>
      <c r="BZ310" s="4"/>
      <c r="CA310" s="4"/>
      <c r="CB310" s="4"/>
      <c r="CC310" s="4"/>
      <c r="CD310" s="4"/>
      <c r="CE310" s="4"/>
      <c r="CF310" s="4"/>
      <c r="CG310" s="4"/>
      <c r="CH310" s="4"/>
      <c r="CI310" s="4"/>
      <c r="CJ310" s="4"/>
      <c r="CK310" s="4"/>
      <c r="CL310" s="4"/>
      <c r="CM310" s="4"/>
      <c r="CN310" s="4"/>
      <c r="CO310" s="4"/>
      <c r="CP310" s="4"/>
      <c r="CQ310" s="4"/>
      <c r="CR310" s="4"/>
      <c r="CS310" s="4"/>
      <c r="CT310" s="4"/>
      <c r="CU310" s="4"/>
      <c r="CV310" s="4"/>
      <c r="CW310" s="4"/>
      <c r="CX310" s="4"/>
    </row>
    <row r="311" spans="1:102" x14ac:dyDescent="0.2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  <c r="AO311" s="4"/>
      <c r="AP311" s="4"/>
      <c r="AQ311" s="4"/>
      <c r="AR311" s="4"/>
      <c r="AS311" s="4"/>
      <c r="AT311" s="4"/>
      <c r="AU311" s="4"/>
      <c r="AV311" s="4"/>
      <c r="AW311" s="4"/>
      <c r="AX311" s="4"/>
      <c r="AY311" s="4"/>
      <c r="AZ311" s="4"/>
      <c r="BA311" s="4"/>
      <c r="BB311" s="4"/>
      <c r="BC311" s="4"/>
      <c r="BD311" s="4"/>
      <c r="BE311" s="4"/>
      <c r="BF311" s="4"/>
      <c r="BG311" s="4"/>
      <c r="BH311" s="4"/>
      <c r="BI311" s="4"/>
      <c r="BJ311" s="4"/>
      <c r="BK311" s="4"/>
      <c r="BL311" s="4"/>
      <c r="BM311" s="4"/>
      <c r="BN311" s="4"/>
      <c r="BO311" s="4"/>
      <c r="BP311" s="4"/>
      <c r="BQ311" s="4"/>
      <c r="BR311" s="4"/>
      <c r="BS311" s="4"/>
      <c r="BT311" s="4"/>
      <c r="BU311" s="4"/>
      <c r="BV311" s="4"/>
      <c r="BW311" s="4"/>
      <c r="BX311" s="4"/>
      <c r="BY311" s="4"/>
      <c r="BZ311" s="4"/>
      <c r="CA311" s="4"/>
      <c r="CB311" s="4"/>
      <c r="CC311" s="4"/>
      <c r="CD311" s="4"/>
      <c r="CE311" s="4"/>
      <c r="CF311" s="4"/>
      <c r="CG311" s="4"/>
      <c r="CH311" s="4"/>
      <c r="CI311" s="4"/>
      <c r="CJ311" s="4"/>
      <c r="CK311" s="4"/>
      <c r="CL311" s="4"/>
      <c r="CM311" s="4"/>
      <c r="CN311" s="4"/>
      <c r="CO311" s="4"/>
      <c r="CP311" s="4"/>
      <c r="CQ311" s="4"/>
      <c r="CR311" s="4"/>
      <c r="CS311" s="4"/>
      <c r="CT311" s="4"/>
      <c r="CU311" s="4"/>
      <c r="CV311" s="4"/>
      <c r="CW311" s="4"/>
      <c r="CX311" s="4"/>
    </row>
    <row r="312" spans="1:102" x14ac:dyDescent="0.2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4"/>
      <c r="BP312" s="4"/>
      <c r="BQ312" s="4"/>
      <c r="BR312" s="4"/>
      <c r="BS312" s="4"/>
      <c r="BT312" s="4"/>
      <c r="BU312" s="4"/>
      <c r="BV312" s="4"/>
      <c r="BW312" s="4"/>
      <c r="BX312" s="4"/>
      <c r="BY312" s="4"/>
      <c r="BZ312" s="4"/>
      <c r="CA312" s="4"/>
      <c r="CB312" s="4"/>
      <c r="CC312" s="4"/>
      <c r="CD312" s="4"/>
      <c r="CE312" s="4"/>
      <c r="CF312" s="4"/>
      <c r="CG312" s="4"/>
      <c r="CH312" s="4"/>
      <c r="CI312" s="4"/>
      <c r="CJ312" s="4"/>
      <c r="CK312" s="4"/>
      <c r="CL312" s="4"/>
      <c r="CM312" s="4"/>
      <c r="CN312" s="4"/>
      <c r="CO312" s="4"/>
      <c r="CP312" s="4"/>
      <c r="CQ312" s="4"/>
      <c r="CR312" s="4"/>
      <c r="CS312" s="4"/>
      <c r="CT312" s="4"/>
      <c r="CU312" s="4"/>
      <c r="CV312" s="4"/>
      <c r="CW312" s="4"/>
      <c r="CX312" s="4"/>
    </row>
    <row r="313" spans="1:102" x14ac:dyDescent="0.2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4"/>
      <c r="BQ313" s="4"/>
      <c r="BR313" s="4"/>
      <c r="BS313" s="4"/>
      <c r="BT313" s="4"/>
      <c r="BU313" s="4"/>
      <c r="BV313" s="4"/>
      <c r="BW313" s="4"/>
      <c r="BX313" s="4"/>
      <c r="BY313" s="4"/>
      <c r="BZ313" s="4"/>
      <c r="CA313" s="4"/>
      <c r="CB313" s="4"/>
      <c r="CC313" s="4"/>
      <c r="CD313" s="4"/>
      <c r="CE313" s="4"/>
      <c r="CF313" s="4"/>
      <c r="CG313" s="4"/>
      <c r="CH313" s="4"/>
      <c r="CI313" s="4"/>
      <c r="CJ313" s="4"/>
      <c r="CK313" s="4"/>
      <c r="CL313" s="4"/>
      <c r="CM313" s="4"/>
      <c r="CN313" s="4"/>
      <c r="CO313" s="4"/>
      <c r="CP313" s="4"/>
      <c r="CQ313" s="4"/>
      <c r="CR313" s="4"/>
      <c r="CS313" s="4"/>
      <c r="CT313" s="4"/>
      <c r="CU313" s="4"/>
      <c r="CV313" s="4"/>
      <c r="CW313" s="4"/>
      <c r="CX313" s="4"/>
    </row>
    <row r="314" spans="1:102" x14ac:dyDescent="0.2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4"/>
      <c r="BQ314" s="4"/>
      <c r="BR314" s="4"/>
      <c r="BS314" s="4"/>
      <c r="BT314" s="4"/>
      <c r="BU314" s="4"/>
      <c r="BV314" s="4"/>
      <c r="BW314" s="4"/>
      <c r="BX314" s="4"/>
      <c r="BY314" s="4"/>
      <c r="BZ314" s="4"/>
      <c r="CA314" s="4"/>
      <c r="CB314" s="4"/>
      <c r="CC314" s="4"/>
      <c r="CD314" s="4"/>
      <c r="CE314" s="4"/>
      <c r="CF314" s="4"/>
      <c r="CG314" s="4"/>
      <c r="CH314" s="4"/>
      <c r="CI314" s="4"/>
      <c r="CJ314" s="4"/>
      <c r="CK314" s="4"/>
      <c r="CL314" s="4"/>
      <c r="CM314" s="4"/>
      <c r="CN314" s="4"/>
      <c r="CO314" s="4"/>
      <c r="CP314" s="4"/>
      <c r="CQ314" s="4"/>
      <c r="CR314" s="4"/>
      <c r="CS314" s="4"/>
      <c r="CT314" s="4"/>
      <c r="CU314" s="4"/>
      <c r="CV314" s="4"/>
      <c r="CW314" s="4"/>
      <c r="CX314" s="4"/>
    </row>
    <row r="315" spans="1:102" x14ac:dyDescent="0.2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  <c r="AO315" s="4"/>
      <c r="AP315" s="4"/>
      <c r="AQ315" s="4"/>
      <c r="AR315" s="4"/>
      <c r="AS315" s="4"/>
      <c r="AT315" s="4"/>
      <c r="AU315" s="4"/>
      <c r="AV315" s="4"/>
      <c r="AW315" s="4"/>
      <c r="AX315" s="4"/>
      <c r="AY315" s="4"/>
      <c r="AZ315" s="4"/>
      <c r="BA315" s="4"/>
      <c r="BB315" s="4"/>
      <c r="BC315" s="4"/>
      <c r="BD315" s="4"/>
      <c r="BE315" s="4"/>
      <c r="BF315" s="4"/>
      <c r="BG315" s="4"/>
      <c r="BH315" s="4"/>
      <c r="BI315" s="4"/>
      <c r="BJ315" s="4"/>
      <c r="BK315" s="4"/>
      <c r="BL315" s="4"/>
      <c r="BM315" s="4"/>
      <c r="BN315" s="4"/>
      <c r="BO315" s="4"/>
      <c r="BP315" s="4"/>
      <c r="BQ315" s="4"/>
      <c r="BR315" s="4"/>
      <c r="BS315" s="4"/>
      <c r="BT315" s="4"/>
      <c r="BU315" s="4"/>
      <c r="BV315" s="4"/>
      <c r="BW315" s="4"/>
      <c r="BX315" s="4"/>
      <c r="BY315" s="4"/>
      <c r="BZ315" s="4"/>
      <c r="CA315" s="4"/>
      <c r="CB315" s="4"/>
      <c r="CC315" s="4"/>
      <c r="CD315" s="4"/>
      <c r="CE315" s="4"/>
      <c r="CF315" s="4"/>
      <c r="CG315" s="4"/>
      <c r="CH315" s="4"/>
      <c r="CI315" s="4"/>
      <c r="CJ315" s="4"/>
      <c r="CK315" s="4"/>
      <c r="CL315" s="4"/>
      <c r="CM315" s="4"/>
      <c r="CN315" s="4"/>
      <c r="CO315" s="4"/>
      <c r="CP315" s="4"/>
      <c r="CQ315" s="4"/>
      <c r="CR315" s="4"/>
      <c r="CS315" s="4"/>
      <c r="CT315" s="4"/>
      <c r="CU315" s="4"/>
      <c r="CV315" s="4"/>
      <c r="CW315" s="4"/>
      <c r="CX315" s="4"/>
    </row>
    <row r="316" spans="1:102" x14ac:dyDescent="0.2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  <c r="AO316" s="4"/>
      <c r="AP316" s="4"/>
      <c r="AQ316" s="4"/>
      <c r="AR316" s="4"/>
      <c r="AS316" s="4"/>
      <c r="AT316" s="4"/>
      <c r="AU316" s="4"/>
      <c r="AV316" s="4"/>
      <c r="AW316" s="4"/>
      <c r="AX316" s="4"/>
      <c r="AY316" s="4"/>
      <c r="AZ316" s="4"/>
      <c r="BA316" s="4"/>
      <c r="BB316" s="4"/>
      <c r="BC316" s="4"/>
      <c r="BD316" s="4"/>
      <c r="BE316" s="4"/>
      <c r="BF316" s="4"/>
      <c r="BG316" s="4"/>
      <c r="BH316" s="4"/>
      <c r="BI316" s="4"/>
      <c r="BJ316" s="4"/>
      <c r="BK316" s="4"/>
      <c r="BL316" s="4"/>
      <c r="BM316" s="4"/>
      <c r="BN316" s="4"/>
      <c r="BO316" s="4"/>
      <c r="BP316" s="4"/>
      <c r="BQ316" s="4"/>
      <c r="BR316" s="4"/>
      <c r="BS316" s="4"/>
      <c r="BT316" s="4"/>
      <c r="BU316" s="4"/>
      <c r="BV316" s="4"/>
      <c r="BW316" s="4"/>
      <c r="BX316" s="4"/>
      <c r="BY316" s="4"/>
      <c r="BZ316" s="4"/>
      <c r="CA316" s="4"/>
      <c r="CB316" s="4"/>
      <c r="CC316" s="4"/>
      <c r="CD316" s="4"/>
      <c r="CE316" s="4"/>
      <c r="CF316" s="4"/>
      <c r="CG316" s="4"/>
      <c r="CH316" s="4"/>
      <c r="CI316" s="4"/>
      <c r="CJ316" s="4"/>
      <c r="CK316" s="4"/>
      <c r="CL316" s="4"/>
      <c r="CM316" s="4"/>
      <c r="CN316" s="4"/>
      <c r="CO316" s="4"/>
      <c r="CP316" s="4"/>
      <c r="CQ316" s="4"/>
      <c r="CR316" s="4"/>
      <c r="CS316" s="4"/>
      <c r="CT316" s="4"/>
      <c r="CU316" s="4"/>
      <c r="CV316" s="4"/>
      <c r="CW316" s="4"/>
      <c r="CX316" s="4"/>
    </row>
    <row r="317" spans="1:102" x14ac:dyDescent="0.2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  <c r="AO317" s="4"/>
      <c r="AP317" s="4"/>
      <c r="AQ317" s="4"/>
      <c r="AR317" s="4"/>
      <c r="AS317" s="4"/>
      <c r="AT317" s="4"/>
      <c r="AU317" s="4"/>
      <c r="AV317" s="4"/>
      <c r="AW317" s="4"/>
      <c r="AX317" s="4"/>
      <c r="AY317" s="4"/>
      <c r="AZ317" s="4"/>
      <c r="BA317" s="4"/>
      <c r="BB317" s="4"/>
      <c r="BC317" s="4"/>
      <c r="BD317" s="4"/>
      <c r="BE317" s="4"/>
      <c r="BF317" s="4"/>
      <c r="BG317" s="4"/>
      <c r="BH317" s="4"/>
      <c r="BI317" s="4"/>
      <c r="BJ317" s="4"/>
      <c r="BK317" s="4"/>
      <c r="BL317" s="4"/>
      <c r="BM317" s="4"/>
      <c r="BN317" s="4"/>
      <c r="BO317" s="4"/>
      <c r="BP317" s="4"/>
      <c r="BQ317" s="4"/>
      <c r="BR317" s="4"/>
      <c r="BS317" s="4"/>
      <c r="BT317" s="4"/>
      <c r="BU317" s="4"/>
      <c r="BV317" s="4"/>
      <c r="BW317" s="4"/>
      <c r="BX317" s="4"/>
      <c r="BY317" s="4"/>
      <c r="BZ317" s="4"/>
      <c r="CA317" s="4"/>
      <c r="CB317" s="4"/>
      <c r="CC317" s="4"/>
      <c r="CD317" s="4"/>
      <c r="CE317" s="4"/>
      <c r="CF317" s="4"/>
      <c r="CG317" s="4"/>
      <c r="CH317" s="4"/>
      <c r="CI317" s="4"/>
      <c r="CJ317" s="4"/>
      <c r="CK317" s="4"/>
      <c r="CL317" s="4"/>
      <c r="CM317" s="4"/>
      <c r="CN317" s="4"/>
      <c r="CO317" s="4"/>
      <c r="CP317" s="4"/>
      <c r="CQ317" s="4"/>
      <c r="CR317" s="4"/>
      <c r="CS317" s="4"/>
      <c r="CT317" s="4"/>
      <c r="CU317" s="4"/>
      <c r="CV317" s="4"/>
      <c r="CW317" s="4"/>
      <c r="CX317" s="4"/>
    </row>
    <row r="318" spans="1:102" x14ac:dyDescent="0.2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  <c r="AO318" s="4"/>
      <c r="AP318" s="4"/>
      <c r="AQ318" s="4"/>
      <c r="AR318" s="4"/>
      <c r="AS318" s="4"/>
      <c r="AT318" s="4"/>
      <c r="AU318" s="4"/>
      <c r="AV318" s="4"/>
      <c r="AW318" s="4"/>
      <c r="AX318" s="4"/>
      <c r="AY318" s="4"/>
      <c r="AZ318" s="4"/>
      <c r="BA318" s="4"/>
      <c r="BB318" s="4"/>
      <c r="BC318" s="4"/>
      <c r="BD318" s="4"/>
      <c r="BE318" s="4"/>
      <c r="BF318" s="4"/>
      <c r="BG318" s="4"/>
      <c r="BH318" s="4"/>
      <c r="BI318" s="4"/>
      <c r="BJ318" s="4"/>
      <c r="BK318" s="4"/>
      <c r="BL318" s="4"/>
      <c r="BM318" s="4"/>
      <c r="BN318" s="4"/>
      <c r="BO318" s="4"/>
      <c r="BP318" s="4"/>
      <c r="BQ318" s="4"/>
      <c r="BR318" s="4"/>
      <c r="BS318" s="4"/>
      <c r="BT318" s="4"/>
      <c r="BU318" s="4"/>
      <c r="BV318" s="4"/>
      <c r="BW318" s="4"/>
      <c r="BX318" s="4"/>
      <c r="BY318" s="4"/>
      <c r="BZ318" s="4"/>
      <c r="CA318" s="4"/>
      <c r="CB318" s="4"/>
      <c r="CC318" s="4"/>
      <c r="CD318" s="4"/>
      <c r="CE318" s="4"/>
      <c r="CF318" s="4"/>
      <c r="CG318" s="4"/>
      <c r="CH318" s="4"/>
      <c r="CI318" s="4"/>
      <c r="CJ318" s="4"/>
      <c r="CK318" s="4"/>
      <c r="CL318" s="4"/>
      <c r="CM318" s="4"/>
      <c r="CN318" s="4"/>
      <c r="CO318" s="4"/>
      <c r="CP318" s="4"/>
      <c r="CQ318" s="4"/>
      <c r="CR318" s="4"/>
      <c r="CS318" s="4"/>
      <c r="CT318" s="4"/>
      <c r="CU318" s="4"/>
      <c r="CV318" s="4"/>
      <c r="CW318" s="4"/>
      <c r="CX318" s="4"/>
    </row>
    <row r="319" spans="1:102" x14ac:dyDescent="0.2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  <c r="AO319" s="4"/>
      <c r="AP319" s="4"/>
      <c r="AQ319" s="4"/>
      <c r="AR319" s="4"/>
      <c r="AS319" s="4"/>
      <c r="AT319" s="4"/>
      <c r="AU319" s="4"/>
      <c r="AV319" s="4"/>
      <c r="AW319" s="4"/>
      <c r="AX319" s="4"/>
      <c r="AY319" s="4"/>
      <c r="AZ319" s="4"/>
      <c r="BA319" s="4"/>
      <c r="BB319" s="4"/>
      <c r="BC319" s="4"/>
      <c r="BD319" s="4"/>
      <c r="BE319" s="4"/>
      <c r="BF319" s="4"/>
      <c r="BG319" s="4"/>
      <c r="BH319" s="4"/>
      <c r="BI319" s="4"/>
      <c r="BJ319" s="4"/>
      <c r="BK319" s="4"/>
      <c r="BL319" s="4"/>
      <c r="BM319" s="4"/>
      <c r="BN319" s="4"/>
      <c r="BO319" s="4"/>
      <c r="BP319" s="4"/>
      <c r="BQ319" s="4"/>
      <c r="BR319" s="4"/>
      <c r="BS319" s="4"/>
      <c r="BT319" s="4"/>
      <c r="BU319" s="4"/>
      <c r="BV319" s="4"/>
      <c r="BW319" s="4"/>
      <c r="BX319" s="4"/>
      <c r="BY319" s="4"/>
      <c r="BZ319" s="4"/>
      <c r="CA319" s="4"/>
      <c r="CB319" s="4"/>
      <c r="CC319" s="4"/>
      <c r="CD319" s="4"/>
      <c r="CE319" s="4"/>
      <c r="CF319" s="4"/>
      <c r="CG319" s="4"/>
      <c r="CH319" s="4"/>
      <c r="CI319" s="4"/>
      <c r="CJ319" s="4"/>
      <c r="CK319" s="4"/>
      <c r="CL319" s="4"/>
      <c r="CM319" s="4"/>
      <c r="CN319" s="4"/>
      <c r="CO319" s="4"/>
      <c r="CP319" s="4"/>
      <c r="CQ319" s="4"/>
      <c r="CR319" s="4"/>
      <c r="CS319" s="4"/>
      <c r="CT319" s="4"/>
      <c r="CU319" s="4"/>
      <c r="CV319" s="4"/>
      <c r="CW319" s="4"/>
      <c r="CX319" s="4"/>
    </row>
    <row r="320" spans="1:102" x14ac:dyDescent="0.2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  <c r="AO320" s="4"/>
      <c r="AP320" s="4"/>
      <c r="AQ320" s="4"/>
      <c r="AR320" s="4"/>
      <c r="AS320" s="4"/>
      <c r="AT320" s="4"/>
      <c r="AU320" s="4"/>
      <c r="AV320" s="4"/>
      <c r="AW320" s="4"/>
      <c r="AX320" s="4"/>
      <c r="AY320" s="4"/>
      <c r="AZ320" s="4"/>
      <c r="BA320" s="4"/>
      <c r="BB320" s="4"/>
      <c r="BC320" s="4"/>
      <c r="BD320" s="4"/>
      <c r="BE320" s="4"/>
      <c r="BF320" s="4"/>
      <c r="BG320" s="4"/>
      <c r="BH320" s="4"/>
      <c r="BI320" s="4"/>
      <c r="BJ320" s="4"/>
      <c r="BK320" s="4"/>
      <c r="BL320" s="4"/>
      <c r="BM320" s="4"/>
      <c r="BN320" s="4"/>
      <c r="BO320" s="4"/>
      <c r="BP320" s="4"/>
      <c r="BQ320" s="4"/>
      <c r="BR320" s="4"/>
      <c r="BS320" s="4"/>
      <c r="BT320" s="4"/>
      <c r="BU320" s="4"/>
      <c r="BV320" s="4"/>
      <c r="BW320" s="4"/>
      <c r="BX320" s="4"/>
      <c r="BY320" s="4"/>
      <c r="BZ320" s="4"/>
      <c r="CA320" s="4"/>
      <c r="CB320" s="4"/>
      <c r="CC320" s="4"/>
      <c r="CD320" s="4"/>
      <c r="CE320" s="4"/>
      <c r="CF320" s="4"/>
      <c r="CG320" s="4"/>
      <c r="CH320" s="4"/>
      <c r="CI320" s="4"/>
      <c r="CJ320" s="4"/>
      <c r="CK320" s="4"/>
      <c r="CL320" s="4"/>
      <c r="CM320" s="4"/>
      <c r="CN320" s="4"/>
      <c r="CO320" s="4"/>
      <c r="CP320" s="4"/>
      <c r="CQ320" s="4"/>
      <c r="CR320" s="4"/>
      <c r="CS320" s="4"/>
      <c r="CT320" s="4"/>
      <c r="CU320" s="4"/>
      <c r="CV320" s="4"/>
      <c r="CW320" s="4"/>
      <c r="CX320" s="4"/>
    </row>
    <row r="321" spans="1:102" x14ac:dyDescent="0.2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  <c r="AO321" s="4"/>
      <c r="AP321" s="4"/>
      <c r="AQ321" s="4"/>
      <c r="AR321" s="4"/>
      <c r="AS321" s="4"/>
      <c r="AT321" s="4"/>
      <c r="AU321" s="4"/>
      <c r="AV321" s="4"/>
      <c r="AW321" s="4"/>
      <c r="AX321" s="4"/>
      <c r="AY321" s="4"/>
      <c r="AZ321" s="4"/>
      <c r="BA321" s="4"/>
      <c r="BB321" s="4"/>
      <c r="BC321" s="4"/>
      <c r="BD321" s="4"/>
      <c r="BE321" s="4"/>
      <c r="BF321" s="4"/>
      <c r="BG321" s="4"/>
      <c r="BH321" s="4"/>
      <c r="BI321" s="4"/>
      <c r="BJ321" s="4"/>
      <c r="BK321" s="4"/>
      <c r="BL321" s="4"/>
      <c r="BM321" s="4"/>
      <c r="BN321" s="4"/>
      <c r="BO321" s="4"/>
      <c r="BP321" s="4"/>
      <c r="BQ321" s="4"/>
      <c r="BR321" s="4"/>
      <c r="BS321" s="4"/>
      <c r="BT321" s="4"/>
      <c r="BU321" s="4"/>
      <c r="BV321" s="4"/>
      <c r="BW321" s="4"/>
      <c r="BX321" s="4"/>
      <c r="BY321" s="4"/>
      <c r="BZ321" s="4"/>
      <c r="CA321" s="4"/>
      <c r="CB321" s="4"/>
      <c r="CC321" s="4"/>
      <c r="CD321" s="4"/>
      <c r="CE321" s="4"/>
      <c r="CF321" s="4"/>
      <c r="CG321" s="4"/>
      <c r="CH321" s="4"/>
      <c r="CI321" s="4"/>
      <c r="CJ321" s="4"/>
      <c r="CK321" s="4"/>
      <c r="CL321" s="4"/>
      <c r="CM321" s="4"/>
      <c r="CN321" s="4"/>
      <c r="CO321" s="4"/>
      <c r="CP321" s="4"/>
      <c r="CQ321" s="4"/>
      <c r="CR321" s="4"/>
      <c r="CS321" s="4"/>
      <c r="CT321" s="4"/>
      <c r="CU321" s="4"/>
      <c r="CV321" s="4"/>
      <c r="CW321" s="4"/>
      <c r="CX321" s="4"/>
    </row>
    <row r="322" spans="1:102" x14ac:dyDescent="0.2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  <c r="AO322" s="4"/>
      <c r="AP322" s="4"/>
      <c r="AQ322" s="4"/>
      <c r="AR322" s="4"/>
      <c r="AS322" s="4"/>
      <c r="AT322" s="4"/>
      <c r="AU322" s="4"/>
      <c r="AV322" s="4"/>
      <c r="AW322" s="4"/>
      <c r="AX322" s="4"/>
      <c r="AY322" s="4"/>
      <c r="AZ322" s="4"/>
      <c r="BA322" s="4"/>
      <c r="BB322" s="4"/>
      <c r="BC322" s="4"/>
      <c r="BD322" s="4"/>
      <c r="BE322" s="4"/>
      <c r="BF322" s="4"/>
      <c r="BG322" s="4"/>
      <c r="BH322" s="4"/>
      <c r="BI322" s="4"/>
      <c r="BJ322" s="4"/>
      <c r="BK322" s="4"/>
      <c r="BL322" s="4"/>
      <c r="BM322" s="4"/>
      <c r="BN322" s="4"/>
      <c r="BO322" s="4"/>
      <c r="BP322" s="4"/>
      <c r="BQ322" s="4"/>
      <c r="BR322" s="4"/>
      <c r="BS322" s="4"/>
      <c r="BT322" s="4"/>
      <c r="BU322" s="4"/>
      <c r="BV322" s="4"/>
      <c r="BW322" s="4"/>
      <c r="BX322" s="4"/>
      <c r="BY322" s="4"/>
      <c r="BZ322" s="4"/>
      <c r="CA322" s="4"/>
      <c r="CB322" s="4"/>
      <c r="CC322" s="4"/>
      <c r="CD322" s="4"/>
      <c r="CE322" s="4"/>
      <c r="CF322" s="4"/>
      <c r="CG322" s="4"/>
      <c r="CH322" s="4"/>
      <c r="CI322" s="4"/>
      <c r="CJ322" s="4"/>
      <c r="CK322" s="4"/>
      <c r="CL322" s="4"/>
      <c r="CM322" s="4"/>
      <c r="CN322" s="4"/>
      <c r="CO322" s="4"/>
      <c r="CP322" s="4"/>
      <c r="CQ322" s="4"/>
      <c r="CR322" s="4"/>
      <c r="CS322" s="4"/>
      <c r="CT322" s="4"/>
      <c r="CU322" s="4"/>
      <c r="CV322" s="4"/>
      <c r="CW322" s="4"/>
      <c r="CX322" s="4"/>
    </row>
    <row r="323" spans="1:102" x14ac:dyDescent="0.2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  <c r="AO323" s="4"/>
      <c r="AP323" s="4"/>
      <c r="AQ323" s="4"/>
      <c r="AR323" s="4"/>
      <c r="AS323" s="4"/>
      <c r="AT323" s="4"/>
      <c r="AU323" s="4"/>
      <c r="AV323" s="4"/>
      <c r="AW323" s="4"/>
      <c r="AX323" s="4"/>
      <c r="AY323" s="4"/>
      <c r="AZ323" s="4"/>
      <c r="BA323" s="4"/>
      <c r="BB323" s="4"/>
      <c r="BC323" s="4"/>
      <c r="BD323" s="4"/>
      <c r="BE323" s="4"/>
      <c r="BF323" s="4"/>
      <c r="BG323" s="4"/>
      <c r="BH323" s="4"/>
      <c r="BI323" s="4"/>
      <c r="BJ323" s="4"/>
      <c r="BK323" s="4"/>
      <c r="BL323" s="4"/>
      <c r="BM323" s="4"/>
      <c r="BN323" s="4"/>
      <c r="BO323" s="4"/>
      <c r="BP323" s="4"/>
      <c r="BQ323" s="4"/>
      <c r="BR323" s="4"/>
      <c r="BS323" s="4"/>
      <c r="BT323" s="4"/>
      <c r="BU323" s="4"/>
      <c r="BV323" s="4"/>
      <c r="BW323" s="4"/>
      <c r="BX323" s="4"/>
      <c r="BY323" s="4"/>
      <c r="BZ323" s="4"/>
      <c r="CA323" s="4"/>
      <c r="CB323" s="4"/>
      <c r="CC323" s="4"/>
      <c r="CD323" s="4"/>
      <c r="CE323" s="4"/>
      <c r="CF323" s="4"/>
      <c r="CG323" s="4"/>
      <c r="CH323" s="4"/>
      <c r="CI323" s="4"/>
      <c r="CJ323" s="4"/>
      <c r="CK323" s="4"/>
      <c r="CL323" s="4"/>
      <c r="CM323" s="4"/>
      <c r="CN323" s="4"/>
      <c r="CO323" s="4"/>
      <c r="CP323" s="4"/>
      <c r="CQ323" s="4"/>
      <c r="CR323" s="4"/>
      <c r="CS323" s="4"/>
      <c r="CT323" s="4"/>
      <c r="CU323" s="4"/>
      <c r="CV323" s="4"/>
      <c r="CW323" s="4"/>
      <c r="CX323" s="4"/>
    </row>
    <row r="324" spans="1:102" x14ac:dyDescent="0.2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  <c r="AO324" s="4"/>
      <c r="AP324" s="4"/>
      <c r="AQ324" s="4"/>
      <c r="AR324" s="4"/>
      <c r="AS324" s="4"/>
      <c r="AT324" s="4"/>
      <c r="AU324" s="4"/>
      <c r="AV324" s="4"/>
      <c r="AW324" s="4"/>
      <c r="AX324" s="4"/>
      <c r="AY324" s="4"/>
      <c r="AZ324" s="4"/>
      <c r="BA324" s="4"/>
      <c r="BB324" s="4"/>
      <c r="BC324" s="4"/>
      <c r="BD324" s="4"/>
      <c r="BE324" s="4"/>
      <c r="BF324" s="4"/>
      <c r="BG324" s="4"/>
      <c r="BH324" s="4"/>
      <c r="BI324" s="4"/>
      <c r="BJ324" s="4"/>
      <c r="BK324" s="4"/>
      <c r="BL324" s="4"/>
      <c r="BM324" s="4"/>
      <c r="BN324" s="4"/>
      <c r="BO324" s="4"/>
      <c r="BP324" s="4"/>
      <c r="BQ324" s="4"/>
      <c r="BR324" s="4"/>
      <c r="BS324" s="4"/>
      <c r="BT324" s="4"/>
      <c r="BU324" s="4"/>
      <c r="BV324" s="4"/>
      <c r="BW324" s="4"/>
      <c r="BX324" s="4"/>
      <c r="BY324" s="4"/>
      <c r="BZ324" s="4"/>
      <c r="CA324" s="4"/>
      <c r="CB324" s="4"/>
      <c r="CC324" s="4"/>
      <c r="CD324" s="4"/>
      <c r="CE324" s="4"/>
      <c r="CF324" s="4"/>
      <c r="CG324" s="4"/>
      <c r="CH324" s="4"/>
      <c r="CI324" s="4"/>
      <c r="CJ324" s="4"/>
      <c r="CK324" s="4"/>
      <c r="CL324" s="4"/>
      <c r="CM324" s="4"/>
      <c r="CN324" s="4"/>
      <c r="CO324" s="4"/>
      <c r="CP324" s="4"/>
      <c r="CQ324" s="4"/>
      <c r="CR324" s="4"/>
      <c r="CS324" s="4"/>
      <c r="CT324" s="4"/>
      <c r="CU324" s="4"/>
      <c r="CV324" s="4"/>
      <c r="CW324" s="4"/>
      <c r="CX324" s="4"/>
    </row>
    <row r="325" spans="1:102" x14ac:dyDescent="0.2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  <c r="AO325" s="4"/>
      <c r="AP325" s="4"/>
      <c r="AQ325" s="4"/>
      <c r="AR325" s="4"/>
      <c r="AS325" s="4"/>
      <c r="AT325" s="4"/>
      <c r="AU325" s="4"/>
      <c r="AV325" s="4"/>
      <c r="AW325" s="4"/>
      <c r="AX325" s="4"/>
      <c r="AY325" s="4"/>
      <c r="AZ325" s="4"/>
      <c r="BA325" s="4"/>
      <c r="BB325" s="4"/>
      <c r="BC325" s="4"/>
      <c r="BD325" s="4"/>
      <c r="BE325" s="4"/>
      <c r="BF325" s="4"/>
      <c r="BG325" s="4"/>
      <c r="BH325" s="4"/>
      <c r="BI325" s="4"/>
      <c r="BJ325" s="4"/>
      <c r="BK325" s="4"/>
      <c r="BL325" s="4"/>
      <c r="BM325" s="4"/>
      <c r="BN325" s="4"/>
      <c r="BO325" s="4"/>
      <c r="BP325" s="4"/>
      <c r="BQ325" s="4"/>
      <c r="BR325" s="4"/>
      <c r="BS325" s="4"/>
      <c r="BT325" s="4"/>
      <c r="BU325" s="4"/>
      <c r="BV325" s="4"/>
      <c r="BW325" s="4"/>
      <c r="BX325" s="4"/>
      <c r="BY325" s="4"/>
      <c r="BZ325" s="4"/>
      <c r="CA325" s="4"/>
      <c r="CB325" s="4"/>
      <c r="CC325" s="4"/>
      <c r="CD325" s="4"/>
      <c r="CE325" s="4"/>
      <c r="CF325" s="4"/>
      <c r="CG325" s="4"/>
      <c r="CH325" s="4"/>
      <c r="CI325" s="4"/>
      <c r="CJ325" s="4"/>
      <c r="CK325" s="4"/>
      <c r="CL325" s="4"/>
      <c r="CM325" s="4"/>
      <c r="CN325" s="4"/>
      <c r="CO325" s="4"/>
      <c r="CP325" s="4"/>
      <c r="CQ325" s="4"/>
      <c r="CR325" s="4"/>
      <c r="CS325" s="4"/>
      <c r="CT325" s="4"/>
      <c r="CU325" s="4"/>
      <c r="CV325" s="4"/>
      <c r="CW325" s="4"/>
      <c r="CX325" s="4"/>
    </row>
    <row r="326" spans="1:102" x14ac:dyDescent="0.2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  <c r="AO326" s="4"/>
      <c r="AP326" s="4"/>
      <c r="AQ326" s="4"/>
      <c r="AR326" s="4"/>
      <c r="AS326" s="4"/>
      <c r="AT326" s="4"/>
      <c r="AU326" s="4"/>
      <c r="AV326" s="4"/>
      <c r="AW326" s="4"/>
      <c r="AX326" s="4"/>
      <c r="AY326" s="4"/>
      <c r="AZ326" s="4"/>
      <c r="BA326" s="4"/>
      <c r="BB326" s="4"/>
      <c r="BC326" s="4"/>
      <c r="BD326" s="4"/>
      <c r="BE326" s="4"/>
      <c r="BF326" s="4"/>
      <c r="BG326" s="4"/>
      <c r="BH326" s="4"/>
      <c r="BI326" s="4"/>
      <c r="BJ326" s="4"/>
      <c r="BK326" s="4"/>
      <c r="BL326" s="4"/>
      <c r="BM326" s="4"/>
      <c r="BN326" s="4"/>
      <c r="BO326" s="4"/>
      <c r="BP326" s="4"/>
      <c r="BQ326" s="4"/>
      <c r="BR326" s="4"/>
      <c r="BS326" s="4"/>
      <c r="BT326" s="4"/>
      <c r="BU326" s="4"/>
      <c r="BV326" s="4"/>
      <c r="BW326" s="4"/>
      <c r="BX326" s="4"/>
      <c r="BY326" s="4"/>
      <c r="BZ326" s="4"/>
      <c r="CA326" s="4"/>
      <c r="CB326" s="4"/>
      <c r="CC326" s="4"/>
      <c r="CD326" s="4"/>
      <c r="CE326" s="4"/>
      <c r="CF326" s="4"/>
      <c r="CG326" s="4"/>
      <c r="CH326" s="4"/>
      <c r="CI326" s="4"/>
      <c r="CJ326" s="4"/>
      <c r="CK326" s="4"/>
      <c r="CL326" s="4"/>
      <c r="CM326" s="4"/>
      <c r="CN326" s="4"/>
      <c r="CO326" s="4"/>
      <c r="CP326" s="4"/>
      <c r="CQ326" s="4"/>
      <c r="CR326" s="4"/>
      <c r="CS326" s="4"/>
      <c r="CT326" s="4"/>
      <c r="CU326" s="4"/>
      <c r="CV326" s="4"/>
      <c r="CW326" s="4"/>
      <c r="CX326" s="4"/>
    </row>
    <row r="327" spans="1:102" x14ac:dyDescent="0.2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  <c r="AO327" s="4"/>
      <c r="AP327" s="4"/>
      <c r="AQ327" s="4"/>
      <c r="AR327" s="4"/>
      <c r="AS327" s="4"/>
      <c r="AT327" s="4"/>
      <c r="AU327" s="4"/>
      <c r="AV327" s="4"/>
      <c r="AW327" s="4"/>
      <c r="AX327" s="4"/>
      <c r="AY327" s="4"/>
      <c r="AZ327" s="4"/>
      <c r="BA327" s="4"/>
      <c r="BB327" s="4"/>
      <c r="BC327" s="4"/>
      <c r="BD327" s="4"/>
      <c r="BE327" s="4"/>
      <c r="BF327" s="4"/>
      <c r="BG327" s="4"/>
      <c r="BH327" s="4"/>
      <c r="BI327" s="4"/>
      <c r="BJ327" s="4"/>
      <c r="BK327" s="4"/>
      <c r="BL327" s="4"/>
      <c r="BM327" s="4"/>
      <c r="BN327" s="4"/>
      <c r="BO327" s="4"/>
      <c r="BP327" s="4"/>
      <c r="BQ327" s="4"/>
      <c r="BR327" s="4"/>
      <c r="BS327" s="4"/>
      <c r="BT327" s="4"/>
      <c r="BU327" s="4"/>
      <c r="BV327" s="4"/>
      <c r="BW327" s="4"/>
      <c r="BX327" s="4"/>
      <c r="BY327" s="4"/>
      <c r="BZ327" s="4"/>
      <c r="CA327" s="4"/>
      <c r="CB327" s="4"/>
      <c r="CC327" s="4"/>
      <c r="CD327" s="4"/>
      <c r="CE327" s="4"/>
      <c r="CF327" s="4"/>
      <c r="CG327" s="4"/>
      <c r="CH327" s="4"/>
      <c r="CI327" s="4"/>
      <c r="CJ327" s="4"/>
      <c r="CK327" s="4"/>
      <c r="CL327" s="4"/>
      <c r="CM327" s="4"/>
      <c r="CN327" s="4"/>
      <c r="CO327" s="4"/>
      <c r="CP327" s="4"/>
      <c r="CQ327" s="4"/>
      <c r="CR327" s="4"/>
      <c r="CS327" s="4"/>
      <c r="CT327" s="4"/>
      <c r="CU327" s="4"/>
      <c r="CV327" s="4"/>
      <c r="CW327" s="4"/>
      <c r="CX327" s="4"/>
    </row>
    <row r="328" spans="1:102" x14ac:dyDescent="0.2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  <c r="AO328" s="4"/>
      <c r="AP328" s="4"/>
      <c r="AQ328" s="4"/>
      <c r="AR328" s="4"/>
      <c r="AS328" s="4"/>
      <c r="AT328" s="4"/>
      <c r="AU328" s="4"/>
      <c r="AV328" s="4"/>
      <c r="AW328" s="4"/>
      <c r="AX328" s="4"/>
      <c r="AY328" s="4"/>
      <c r="AZ328" s="4"/>
      <c r="BA328" s="4"/>
      <c r="BB328" s="4"/>
      <c r="BC328" s="4"/>
      <c r="BD328" s="4"/>
      <c r="BE328" s="4"/>
      <c r="BF328" s="4"/>
      <c r="BG328" s="4"/>
      <c r="BH328" s="4"/>
      <c r="BI328" s="4"/>
      <c r="BJ328" s="4"/>
      <c r="BK328" s="4"/>
      <c r="BL328" s="4"/>
      <c r="BM328" s="4"/>
      <c r="BN328" s="4"/>
      <c r="BO328" s="4"/>
      <c r="BP328" s="4"/>
      <c r="BQ328" s="4"/>
      <c r="BR328" s="4"/>
      <c r="BS328" s="4"/>
      <c r="BT328" s="4"/>
      <c r="BU328" s="4"/>
      <c r="BV328" s="4"/>
      <c r="BW328" s="4"/>
      <c r="BX328" s="4"/>
      <c r="BY328" s="4"/>
      <c r="BZ328" s="4"/>
      <c r="CA328" s="4"/>
      <c r="CB328" s="4"/>
      <c r="CC328" s="4"/>
      <c r="CD328" s="4"/>
      <c r="CE328" s="4"/>
      <c r="CF328" s="4"/>
      <c r="CG328" s="4"/>
      <c r="CH328" s="4"/>
      <c r="CI328" s="4"/>
      <c r="CJ328" s="4"/>
      <c r="CK328" s="4"/>
      <c r="CL328" s="4"/>
      <c r="CM328" s="4"/>
      <c r="CN328" s="4"/>
      <c r="CO328" s="4"/>
      <c r="CP328" s="4"/>
      <c r="CQ328" s="4"/>
      <c r="CR328" s="4"/>
      <c r="CS328" s="4"/>
      <c r="CT328" s="4"/>
      <c r="CU328" s="4"/>
      <c r="CV328" s="4"/>
      <c r="CW328" s="4"/>
      <c r="CX328" s="4"/>
    </row>
    <row r="329" spans="1:102" x14ac:dyDescent="0.2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  <c r="AO329" s="4"/>
      <c r="AP329" s="4"/>
      <c r="AQ329" s="4"/>
      <c r="AR329" s="4"/>
      <c r="AS329" s="4"/>
      <c r="AT329" s="4"/>
      <c r="AU329" s="4"/>
      <c r="AV329" s="4"/>
      <c r="AW329" s="4"/>
      <c r="AX329" s="4"/>
      <c r="AY329" s="4"/>
      <c r="AZ329" s="4"/>
      <c r="BA329" s="4"/>
      <c r="BB329" s="4"/>
      <c r="BC329" s="4"/>
      <c r="BD329" s="4"/>
      <c r="BE329" s="4"/>
      <c r="BF329" s="4"/>
      <c r="BG329" s="4"/>
      <c r="BH329" s="4"/>
      <c r="BI329" s="4"/>
      <c r="BJ329" s="4"/>
      <c r="BK329" s="4"/>
      <c r="BL329" s="4"/>
      <c r="BM329" s="4"/>
      <c r="BN329" s="4"/>
      <c r="BO329" s="4"/>
      <c r="BP329" s="4"/>
      <c r="BQ329" s="4"/>
      <c r="BR329" s="4"/>
      <c r="BS329" s="4"/>
      <c r="BT329" s="4"/>
      <c r="BU329" s="4"/>
      <c r="BV329" s="4"/>
      <c r="BW329" s="4"/>
      <c r="BX329" s="4"/>
      <c r="BY329" s="4"/>
      <c r="BZ329" s="4"/>
      <c r="CA329" s="4"/>
      <c r="CB329" s="4"/>
      <c r="CC329" s="4"/>
      <c r="CD329" s="4"/>
      <c r="CE329" s="4"/>
      <c r="CF329" s="4"/>
      <c r="CG329" s="4"/>
      <c r="CH329" s="4"/>
      <c r="CI329" s="4"/>
      <c r="CJ329" s="4"/>
      <c r="CK329" s="4"/>
      <c r="CL329" s="4"/>
      <c r="CM329" s="4"/>
      <c r="CN329" s="4"/>
      <c r="CO329" s="4"/>
      <c r="CP329" s="4"/>
      <c r="CQ329" s="4"/>
      <c r="CR329" s="4"/>
      <c r="CS329" s="4"/>
      <c r="CT329" s="4"/>
      <c r="CU329" s="4"/>
      <c r="CV329" s="4"/>
      <c r="CW329" s="4"/>
      <c r="CX329" s="4"/>
    </row>
    <row r="330" spans="1:102" x14ac:dyDescent="0.2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  <c r="AO330" s="4"/>
      <c r="AP330" s="4"/>
      <c r="AQ330" s="4"/>
      <c r="AR330" s="4"/>
      <c r="AS330" s="4"/>
      <c r="AT330" s="4"/>
      <c r="AU330" s="4"/>
      <c r="AV330" s="4"/>
      <c r="AW330" s="4"/>
      <c r="AX330" s="4"/>
      <c r="AY330" s="4"/>
      <c r="AZ330" s="4"/>
      <c r="BA330" s="4"/>
      <c r="BB330" s="4"/>
      <c r="BC330" s="4"/>
      <c r="BD330" s="4"/>
      <c r="BE330" s="4"/>
      <c r="BF330" s="4"/>
      <c r="BG330" s="4"/>
      <c r="BH330" s="4"/>
      <c r="BI330" s="4"/>
      <c r="BJ330" s="4"/>
      <c r="BK330" s="4"/>
      <c r="BL330" s="4"/>
      <c r="BM330" s="4"/>
      <c r="BN330" s="4"/>
      <c r="BO330" s="4"/>
      <c r="BP330" s="4"/>
      <c r="BQ330" s="4"/>
      <c r="BR330" s="4"/>
      <c r="BS330" s="4"/>
      <c r="BT330" s="4"/>
      <c r="BU330" s="4"/>
      <c r="BV330" s="4"/>
      <c r="BW330" s="4"/>
      <c r="BX330" s="4"/>
      <c r="BY330" s="4"/>
      <c r="BZ330" s="4"/>
      <c r="CA330" s="4"/>
      <c r="CB330" s="4"/>
      <c r="CC330" s="4"/>
      <c r="CD330" s="4"/>
      <c r="CE330" s="4"/>
      <c r="CF330" s="4"/>
      <c r="CG330" s="4"/>
      <c r="CH330" s="4"/>
      <c r="CI330" s="4"/>
      <c r="CJ330" s="4"/>
      <c r="CK330" s="4"/>
      <c r="CL330" s="4"/>
      <c r="CM330" s="4"/>
      <c r="CN330" s="4"/>
      <c r="CO330" s="4"/>
      <c r="CP330" s="4"/>
      <c r="CQ330" s="4"/>
      <c r="CR330" s="4"/>
      <c r="CS330" s="4"/>
      <c r="CT330" s="4"/>
      <c r="CU330" s="4"/>
      <c r="CV330" s="4"/>
      <c r="CW330" s="4"/>
      <c r="CX330" s="4"/>
    </row>
    <row r="331" spans="1:102" x14ac:dyDescent="0.2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  <c r="AO331" s="4"/>
      <c r="AP331" s="4"/>
      <c r="AQ331" s="4"/>
      <c r="AR331" s="4"/>
      <c r="AS331" s="4"/>
      <c r="AT331" s="4"/>
      <c r="AU331" s="4"/>
      <c r="AV331" s="4"/>
      <c r="AW331" s="4"/>
      <c r="AX331" s="4"/>
      <c r="AY331" s="4"/>
      <c r="AZ331" s="4"/>
      <c r="BA331" s="4"/>
      <c r="BB331" s="4"/>
      <c r="BC331" s="4"/>
      <c r="BD331" s="4"/>
      <c r="BE331" s="4"/>
      <c r="BF331" s="4"/>
      <c r="BG331" s="4"/>
      <c r="BH331" s="4"/>
      <c r="BI331" s="4"/>
      <c r="BJ331" s="4"/>
      <c r="BK331" s="4"/>
      <c r="BL331" s="4"/>
      <c r="BM331" s="4"/>
      <c r="BN331" s="4"/>
      <c r="BO331" s="4"/>
      <c r="BP331" s="4"/>
      <c r="BQ331" s="4"/>
      <c r="BR331" s="4"/>
      <c r="BS331" s="4"/>
      <c r="BT331" s="4"/>
      <c r="BU331" s="4"/>
      <c r="BV331" s="4"/>
      <c r="BW331" s="4"/>
      <c r="BX331" s="4"/>
      <c r="BY331" s="4"/>
      <c r="BZ331" s="4"/>
      <c r="CA331" s="4"/>
      <c r="CB331" s="4"/>
      <c r="CC331" s="4"/>
      <c r="CD331" s="4"/>
      <c r="CE331" s="4"/>
      <c r="CF331" s="4"/>
      <c r="CG331" s="4"/>
      <c r="CH331" s="4"/>
      <c r="CI331" s="4"/>
      <c r="CJ331" s="4"/>
      <c r="CK331" s="4"/>
      <c r="CL331" s="4"/>
      <c r="CM331" s="4"/>
      <c r="CN331" s="4"/>
      <c r="CO331" s="4"/>
      <c r="CP331" s="4"/>
      <c r="CQ331" s="4"/>
      <c r="CR331" s="4"/>
      <c r="CS331" s="4"/>
      <c r="CT331" s="4"/>
      <c r="CU331" s="4"/>
      <c r="CV331" s="4"/>
      <c r="CW331" s="4"/>
      <c r="CX331" s="4"/>
    </row>
    <row r="332" spans="1:102" x14ac:dyDescent="0.2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  <c r="AO332" s="4"/>
      <c r="AP332" s="4"/>
      <c r="AQ332" s="4"/>
      <c r="AR332" s="4"/>
      <c r="AS332" s="4"/>
      <c r="AT332" s="4"/>
      <c r="AU332" s="4"/>
      <c r="AV332" s="4"/>
      <c r="AW332" s="4"/>
      <c r="AX332" s="4"/>
      <c r="AY332" s="4"/>
      <c r="AZ332" s="4"/>
      <c r="BA332" s="4"/>
      <c r="BB332" s="4"/>
      <c r="BC332" s="4"/>
      <c r="BD332" s="4"/>
      <c r="BE332" s="4"/>
      <c r="BF332" s="4"/>
      <c r="BG332" s="4"/>
      <c r="BH332" s="4"/>
      <c r="BI332" s="4"/>
      <c r="BJ332" s="4"/>
      <c r="BK332" s="4"/>
      <c r="BL332" s="4"/>
      <c r="BM332" s="4"/>
      <c r="BN332" s="4"/>
      <c r="BO332" s="4"/>
      <c r="BP332" s="4"/>
      <c r="BQ332" s="4"/>
      <c r="BR332" s="4"/>
      <c r="BS332" s="4"/>
      <c r="BT332" s="4"/>
      <c r="BU332" s="4"/>
      <c r="BV332" s="4"/>
      <c r="BW332" s="4"/>
      <c r="BX332" s="4"/>
      <c r="BY332" s="4"/>
      <c r="BZ332" s="4"/>
      <c r="CA332" s="4"/>
      <c r="CB332" s="4"/>
      <c r="CC332" s="4"/>
      <c r="CD332" s="4"/>
      <c r="CE332" s="4"/>
      <c r="CF332" s="4"/>
      <c r="CG332" s="4"/>
      <c r="CH332" s="4"/>
      <c r="CI332" s="4"/>
      <c r="CJ332" s="4"/>
      <c r="CK332" s="4"/>
      <c r="CL332" s="4"/>
      <c r="CM332" s="4"/>
      <c r="CN332" s="4"/>
      <c r="CO332" s="4"/>
      <c r="CP332" s="4"/>
      <c r="CQ332" s="4"/>
      <c r="CR332" s="4"/>
      <c r="CS332" s="4"/>
      <c r="CT332" s="4"/>
      <c r="CU332" s="4"/>
      <c r="CV332" s="4"/>
      <c r="CW332" s="4"/>
      <c r="CX332" s="4"/>
    </row>
    <row r="333" spans="1:102" x14ac:dyDescent="0.2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  <c r="AO333" s="4"/>
      <c r="AP333" s="4"/>
      <c r="AQ333" s="4"/>
      <c r="AR333" s="4"/>
      <c r="AS333" s="4"/>
      <c r="AT333" s="4"/>
      <c r="AU333" s="4"/>
      <c r="AV333" s="4"/>
      <c r="AW333" s="4"/>
      <c r="AX333" s="4"/>
      <c r="AY333" s="4"/>
      <c r="AZ333" s="4"/>
      <c r="BA333" s="4"/>
      <c r="BB333" s="4"/>
      <c r="BC333" s="4"/>
      <c r="BD333" s="4"/>
      <c r="BE333" s="4"/>
      <c r="BF333" s="4"/>
      <c r="BG333" s="4"/>
      <c r="BH333" s="4"/>
      <c r="BI333" s="4"/>
      <c r="BJ333" s="4"/>
      <c r="BK333" s="4"/>
      <c r="BL333" s="4"/>
      <c r="BM333" s="4"/>
      <c r="BN333" s="4"/>
      <c r="BO333" s="4"/>
      <c r="BP333" s="4"/>
      <c r="BQ333" s="4"/>
      <c r="BR333" s="4"/>
      <c r="BS333" s="4"/>
      <c r="BT333" s="4"/>
      <c r="BU333" s="4"/>
      <c r="BV333" s="4"/>
      <c r="BW333" s="4"/>
      <c r="BX333" s="4"/>
      <c r="BY333" s="4"/>
      <c r="BZ333" s="4"/>
      <c r="CA333" s="4"/>
      <c r="CB333" s="4"/>
      <c r="CC333" s="4"/>
      <c r="CD333" s="4"/>
      <c r="CE333" s="4"/>
      <c r="CF333" s="4"/>
      <c r="CG333" s="4"/>
      <c r="CH333" s="4"/>
      <c r="CI333" s="4"/>
      <c r="CJ333" s="4"/>
      <c r="CK333" s="4"/>
      <c r="CL333" s="4"/>
      <c r="CM333" s="4"/>
      <c r="CN333" s="4"/>
      <c r="CO333" s="4"/>
      <c r="CP333" s="4"/>
      <c r="CQ333" s="4"/>
      <c r="CR333" s="4"/>
      <c r="CS333" s="4"/>
      <c r="CT333" s="4"/>
      <c r="CU333" s="4"/>
      <c r="CV333" s="4"/>
      <c r="CW333" s="4"/>
      <c r="CX333" s="4"/>
    </row>
    <row r="334" spans="1:102" x14ac:dyDescent="0.2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  <c r="AO334" s="4"/>
      <c r="AP334" s="4"/>
      <c r="AQ334" s="4"/>
      <c r="AR334" s="4"/>
      <c r="AS334" s="4"/>
      <c r="AT334" s="4"/>
      <c r="AU334" s="4"/>
      <c r="AV334" s="4"/>
      <c r="AW334" s="4"/>
      <c r="AX334" s="4"/>
      <c r="AY334" s="4"/>
      <c r="AZ334" s="4"/>
      <c r="BA334" s="4"/>
      <c r="BB334" s="4"/>
      <c r="BC334" s="4"/>
      <c r="BD334" s="4"/>
      <c r="BE334" s="4"/>
      <c r="BF334" s="4"/>
      <c r="BG334" s="4"/>
      <c r="BH334" s="4"/>
      <c r="BI334" s="4"/>
      <c r="BJ334" s="4"/>
      <c r="BK334" s="4"/>
      <c r="BL334" s="4"/>
      <c r="BM334" s="4"/>
      <c r="BN334" s="4"/>
      <c r="BO334" s="4"/>
      <c r="BP334" s="4"/>
      <c r="BQ334" s="4"/>
      <c r="BR334" s="4"/>
      <c r="BS334" s="4"/>
      <c r="BT334" s="4"/>
      <c r="BU334" s="4"/>
      <c r="BV334" s="4"/>
      <c r="BW334" s="4"/>
      <c r="BX334" s="4"/>
      <c r="BY334" s="4"/>
      <c r="BZ334" s="4"/>
      <c r="CA334" s="4"/>
      <c r="CB334" s="4"/>
      <c r="CC334" s="4"/>
      <c r="CD334" s="4"/>
      <c r="CE334" s="4"/>
      <c r="CF334" s="4"/>
      <c r="CG334" s="4"/>
      <c r="CH334" s="4"/>
      <c r="CI334" s="4"/>
      <c r="CJ334" s="4"/>
      <c r="CK334" s="4"/>
      <c r="CL334" s="4"/>
      <c r="CM334" s="4"/>
      <c r="CN334" s="4"/>
      <c r="CO334" s="4"/>
      <c r="CP334" s="4"/>
      <c r="CQ334" s="4"/>
      <c r="CR334" s="4"/>
      <c r="CS334" s="4"/>
      <c r="CT334" s="4"/>
      <c r="CU334" s="4"/>
      <c r="CV334" s="4"/>
      <c r="CW334" s="4"/>
      <c r="CX334" s="4"/>
    </row>
    <row r="335" spans="1:102" x14ac:dyDescent="0.2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  <c r="AO335" s="4"/>
      <c r="AP335" s="4"/>
      <c r="AQ335" s="4"/>
      <c r="AR335" s="4"/>
      <c r="AS335" s="4"/>
      <c r="AT335" s="4"/>
      <c r="AU335" s="4"/>
      <c r="AV335" s="4"/>
      <c r="AW335" s="4"/>
      <c r="AX335" s="4"/>
      <c r="AY335" s="4"/>
      <c r="AZ335" s="4"/>
      <c r="BA335" s="4"/>
      <c r="BB335" s="4"/>
      <c r="BC335" s="4"/>
      <c r="BD335" s="4"/>
      <c r="BE335" s="4"/>
      <c r="BF335" s="4"/>
      <c r="BG335" s="4"/>
      <c r="BH335" s="4"/>
      <c r="BI335" s="4"/>
      <c r="BJ335" s="4"/>
      <c r="BK335" s="4"/>
      <c r="BL335" s="4"/>
      <c r="BM335" s="4"/>
      <c r="BN335" s="4"/>
      <c r="BO335" s="4"/>
      <c r="BP335" s="4"/>
      <c r="BQ335" s="4"/>
      <c r="BR335" s="4"/>
      <c r="BS335" s="4"/>
      <c r="BT335" s="4"/>
      <c r="BU335" s="4"/>
      <c r="BV335" s="4"/>
      <c r="BW335" s="4"/>
      <c r="BX335" s="4"/>
      <c r="BY335" s="4"/>
      <c r="BZ335" s="4"/>
      <c r="CA335" s="4"/>
      <c r="CB335" s="4"/>
      <c r="CC335" s="4"/>
      <c r="CD335" s="4"/>
      <c r="CE335" s="4"/>
      <c r="CF335" s="4"/>
      <c r="CG335" s="4"/>
      <c r="CH335" s="4"/>
      <c r="CI335" s="4"/>
      <c r="CJ335" s="4"/>
      <c r="CK335" s="4"/>
      <c r="CL335" s="4"/>
      <c r="CM335" s="4"/>
      <c r="CN335" s="4"/>
      <c r="CO335" s="4"/>
      <c r="CP335" s="4"/>
      <c r="CQ335" s="4"/>
      <c r="CR335" s="4"/>
      <c r="CS335" s="4"/>
      <c r="CT335" s="4"/>
      <c r="CU335" s="4"/>
      <c r="CV335" s="4"/>
      <c r="CW335" s="4"/>
      <c r="CX335" s="4"/>
    </row>
    <row r="336" spans="1:102" x14ac:dyDescent="0.2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  <c r="AO336" s="4"/>
      <c r="AP336" s="4"/>
      <c r="AQ336" s="4"/>
      <c r="AR336" s="4"/>
      <c r="AS336" s="4"/>
      <c r="AT336" s="4"/>
      <c r="AU336" s="4"/>
      <c r="AV336" s="4"/>
      <c r="AW336" s="4"/>
      <c r="AX336" s="4"/>
      <c r="AY336" s="4"/>
      <c r="AZ336" s="4"/>
      <c r="BA336" s="4"/>
      <c r="BB336" s="4"/>
      <c r="BC336" s="4"/>
      <c r="BD336" s="4"/>
      <c r="BE336" s="4"/>
      <c r="BF336" s="4"/>
      <c r="BG336" s="4"/>
      <c r="BH336" s="4"/>
      <c r="BI336" s="4"/>
      <c r="BJ336" s="4"/>
      <c r="BK336" s="4"/>
      <c r="BL336" s="4"/>
      <c r="BM336" s="4"/>
      <c r="BN336" s="4"/>
      <c r="BO336" s="4"/>
      <c r="BP336" s="4"/>
      <c r="BQ336" s="4"/>
      <c r="BR336" s="4"/>
      <c r="BS336" s="4"/>
      <c r="BT336" s="4"/>
      <c r="BU336" s="4"/>
      <c r="BV336" s="4"/>
      <c r="BW336" s="4"/>
      <c r="BX336" s="4"/>
      <c r="BY336" s="4"/>
      <c r="BZ336" s="4"/>
      <c r="CA336" s="4"/>
      <c r="CB336" s="4"/>
      <c r="CC336" s="4"/>
      <c r="CD336" s="4"/>
      <c r="CE336" s="4"/>
      <c r="CF336" s="4"/>
      <c r="CG336" s="4"/>
      <c r="CH336" s="4"/>
      <c r="CI336" s="4"/>
      <c r="CJ336" s="4"/>
      <c r="CK336" s="4"/>
      <c r="CL336" s="4"/>
      <c r="CM336" s="4"/>
      <c r="CN336" s="4"/>
      <c r="CO336" s="4"/>
      <c r="CP336" s="4"/>
      <c r="CQ336" s="4"/>
      <c r="CR336" s="4"/>
      <c r="CS336" s="4"/>
      <c r="CT336" s="4"/>
      <c r="CU336" s="4"/>
      <c r="CV336" s="4"/>
      <c r="CW336" s="4"/>
      <c r="CX336" s="4"/>
    </row>
    <row r="337" spans="1:102" x14ac:dyDescent="0.2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  <c r="AO337" s="4"/>
      <c r="AP337" s="4"/>
      <c r="AQ337" s="4"/>
      <c r="AR337" s="4"/>
      <c r="AS337" s="4"/>
      <c r="AT337" s="4"/>
      <c r="AU337" s="4"/>
      <c r="AV337" s="4"/>
      <c r="AW337" s="4"/>
      <c r="AX337" s="4"/>
      <c r="AY337" s="4"/>
      <c r="AZ337" s="4"/>
      <c r="BA337" s="4"/>
      <c r="BB337" s="4"/>
      <c r="BC337" s="4"/>
      <c r="BD337" s="4"/>
      <c r="BE337" s="4"/>
      <c r="BF337" s="4"/>
      <c r="BG337" s="4"/>
      <c r="BH337" s="4"/>
      <c r="BI337" s="4"/>
      <c r="BJ337" s="4"/>
      <c r="BK337" s="4"/>
      <c r="BL337" s="4"/>
      <c r="BM337" s="4"/>
      <c r="BN337" s="4"/>
      <c r="BO337" s="4"/>
      <c r="BP337" s="4"/>
      <c r="BQ337" s="4"/>
      <c r="BR337" s="4"/>
      <c r="BS337" s="4"/>
      <c r="BT337" s="4"/>
      <c r="BU337" s="4"/>
      <c r="BV337" s="4"/>
      <c r="BW337" s="4"/>
      <c r="BX337" s="4"/>
      <c r="BY337" s="4"/>
      <c r="BZ337" s="4"/>
      <c r="CA337" s="4"/>
      <c r="CB337" s="4"/>
      <c r="CC337" s="4"/>
      <c r="CD337" s="4"/>
      <c r="CE337" s="4"/>
      <c r="CF337" s="4"/>
      <c r="CG337" s="4"/>
      <c r="CH337" s="4"/>
      <c r="CI337" s="4"/>
      <c r="CJ337" s="4"/>
      <c r="CK337" s="4"/>
      <c r="CL337" s="4"/>
      <c r="CM337" s="4"/>
      <c r="CN337" s="4"/>
      <c r="CO337" s="4"/>
      <c r="CP337" s="4"/>
      <c r="CQ337" s="4"/>
      <c r="CR337" s="4"/>
      <c r="CS337" s="4"/>
      <c r="CT337" s="4"/>
      <c r="CU337" s="4"/>
      <c r="CV337" s="4"/>
      <c r="CW337" s="4"/>
      <c r="CX337" s="4"/>
    </row>
    <row r="338" spans="1:102" x14ac:dyDescent="0.2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  <c r="AO338" s="4"/>
      <c r="AP338" s="4"/>
      <c r="AQ338" s="4"/>
      <c r="AR338" s="4"/>
      <c r="AS338" s="4"/>
      <c r="AT338" s="4"/>
      <c r="AU338" s="4"/>
      <c r="AV338" s="4"/>
      <c r="AW338" s="4"/>
      <c r="AX338" s="4"/>
      <c r="AY338" s="4"/>
      <c r="AZ338" s="4"/>
      <c r="BA338" s="4"/>
      <c r="BB338" s="4"/>
      <c r="BC338" s="4"/>
      <c r="BD338" s="4"/>
      <c r="BE338" s="4"/>
      <c r="BF338" s="4"/>
      <c r="BG338" s="4"/>
      <c r="BH338" s="4"/>
      <c r="BI338" s="4"/>
      <c r="BJ338" s="4"/>
      <c r="BK338" s="4"/>
      <c r="BL338" s="4"/>
      <c r="BM338" s="4"/>
      <c r="BN338" s="4"/>
      <c r="BO338" s="4"/>
      <c r="BP338" s="4"/>
      <c r="BQ338" s="4"/>
      <c r="BR338" s="4"/>
      <c r="BS338" s="4"/>
      <c r="BT338" s="4"/>
      <c r="BU338" s="4"/>
      <c r="BV338" s="4"/>
      <c r="BW338" s="4"/>
      <c r="BX338" s="4"/>
      <c r="BY338" s="4"/>
      <c r="BZ338" s="4"/>
      <c r="CA338" s="4"/>
      <c r="CB338" s="4"/>
      <c r="CC338" s="4"/>
      <c r="CD338" s="4"/>
      <c r="CE338" s="4"/>
      <c r="CF338" s="4"/>
      <c r="CG338" s="4"/>
      <c r="CH338" s="4"/>
      <c r="CI338" s="4"/>
      <c r="CJ338" s="4"/>
      <c r="CK338" s="4"/>
      <c r="CL338" s="4"/>
      <c r="CM338" s="4"/>
      <c r="CN338" s="4"/>
      <c r="CO338" s="4"/>
      <c r="CP338" s="4"/>
      <c r="CQ338" s="4"/>
      <c r="CR338" s="4"/>
      <c r="CS338" s="4"/>
      <c r="CT338" s="4"/>
      <c r="CU338" s="4"/>
      <c r="CV338" s="4"/>
      <c r="CW338" s="4"/>
      <c r="CX338" s="4"/>
    </row>
    <row r="339" spans="1:102" x14ac:dyDescent="0.2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  <c r="AO339" s="4"/>
      <c r="AP339" s="4"/>
      <c r="AQ339" s="4"/>
      <c r="AR339" s="4"/>
      <c r="AS339" s="4"/>
      <c r="AT339" s="4"/>
      <c r="AU339" s="4"/>
      <c r="AV339" s="4"/>
      <c r="AW339" s="4"/>
      <c r="AX339" s="4"/>
      <c r="AY339" s="4"/>
      <c r="AZ339" s="4"/>
      <c r="BA339" s="4"/>
      <c r="BB339" s="4"/>
      <c r="BC339" s="4"/>
      <c r="BD339" s="4"/>
      <c r="BE339" s="4"/>
      <c r="BF339" s="4"/>
      <c r="BG339" s="4"/>
      <c r="BH339" s="4"/>
      <c r="BI339" s="4"/>
      <c r="BJ339" s="4"/>
      <c r="BK339" s="4"/>
      <c r="BL339" s="4"/>
      <c r="BM339" s="4"/>
      <c r="BN339" s="4"/>
      <c r="BO339" s="4"/>
      <c r="BP339" s="4"/>
      <c r="BQ339" s="4"/>
      <c r="BR339" s="4"/>
      <c r="BS339" s="4"/>
      <c r="BT339" s="4"/>
      <c r="BU339" s="4"/>
      <c r="BV339" s="4"/>
      <c r="BW339" s="4"/>
      <c r="BX339" s="4"/>
      <c r="BY339" s="4"/>
      <c r="BZ339" s="4"/>
      <c r="CA339" s="4"/>
      <c r="CB339" s="4"/>
      <c r="CC339" s="4"/>
      <c r="CD339" s="4"/>
      <c r="CE339" s="4"/>
      <c r="CF339" s="4"/>
      <c r="CG339" s="4"/>
      <c r="CH339" s="4"/>
      <c r="CI339" s="4"/>
      <c r="CJ339" s="4"/>
      <c r="CK339" s="4"/>
      <c r="CL339" s="4"/>
      <c r="CM339" s="4"/>
      <c r="CN339" s="4"/>
      <c r="CO339" s="4"/>
      <c r="CP339" s="4"/>
      <c r="CQ339" s="4"/>
      <c r="CR339" s="4"/>
      <c r="CS339" s="4"/>
      <c r="CT339" s="4"/>
      <c r="CU339" s="4"/>
      <c r="CV339" s="4"/>
      <c r="CW339" s="4"/>
      <c r="CX339" s="4"/>
    </row>
    <row r="340" spans="1:102" x14ac:dyDescent="0.2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  <c r="AO340" s="4"/>
      <c r="AP340" s="4"/>
      <c r="AQ340" s="4"/>
      <c r="AR340" s="4"/>
      <c r="AS340" s="4"/>
      <c r="AT340" s="4"/>
      <c r="AU340" s="4"/>
      <c r="AV340" s="4"/>
      <c r="AW340" s="4"/>
      <c r="AX340" s="4"/>
      <c r="AY340" s="4"/>
      <c r="AZ340" s="4"/>
      <c r="BA340" s="4"/>
      <c r="BB340" s="4"/>
      <c r="BC340" s="4"/>
      <c r="BD340" s="4"/>
      <c r="BE340" s="4"/>
      <c r="BF340" s="4"/>
      <c r="BG340" s="4"/>
      <c r="BH340" s="4"/>
      <c r="BI340" s="4"/>
      <c r="BJ340" s="4"/>
      <c r="BK340" s="4"/>
      <c r="BL340" s="4"/>
      <c r="BM340" s="4"/>
      <c r="BN340" s="4"/>
      <c r="BO340" s="4"/>
      <c r="BP340" s="4"/>
      <c r="BQ340" s="4"/>
      <c r="BR340" s="4"/>
      <c r="BS340" s="4"/>
      <c r="BT340" s="4"/>
      <c r="BU340" s="4"/>
      <c r="BV340" s="4"/>
      <c r="BW340" s="4"/>
      <c r="BX340" s="4"/>
      <c r="BY340" s="4"/>
      <c r="BZ340" s="4"/>
      <c r="CA340" s="4"/>
      <c r="CB340" s="4"/>
      <c r="CC340" s="4"/>
      <c r="CD340" s="4"/>
      <c r="CE340" s="4"/>
      <c r="CF340" s="4"/>
      <c r="CG340" s="4"/>
      <c r="CH340" s="4"/>
      <c r="CI340" s="4"/>
      <c r="CJ340" s="4"/>
      <c r="CK340" s="4"/>
      <c r="CL340" s="4"/>
      <c r="CM340" s="4"/>
      <c r="CN340" s="4"/>
      <c r="CO340" s="4"/>
      <c r="CP340" s="4"/>
      <c r="CQ340" s="4"/>
      <c r="CR340" s="4"/>
      <c r="CS340" s="4"/>
      <c r="CT340" s="4"/>
      <c r="CU340" s="4"/>
      <c r="CV340" s="4"/>
      <c r="CW340" s="4"/>
      <c r="CX340" s="4"/>
    </row>
    <row r="341" spans="1:102" x14ac:dyDescent="0.2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  <c r="AO341" s="4"/>
      <c r="AP341" s="4"/>
      <c r="AQ341" s="4"/>
      <c r="AR341" s="4"/>
      <c r="AS341" s="4"/>
      <c r="AT341" s="4"/>
      <c r="AU341" s="4"/>
      <c r="AV341" s="4"/>
      <c r="AW341" s="4"/>
      <c r="AX341" s="4"/>
      <c r="AY341" s="4"/>
      <c r="AZ341" s="4"/>
      <c r="BA341" s="4"/>
      <c r="BB341" s="4"/>
      <c r="BC341" s="4"/>
      <c r="BD341" s="4"/>
      <c r="BE341" s="4"/>
      <c r="BF341" s="4"/>
      <c r="BG341" s="4"/>
      <c r="BH341" s="4"/>
      <c r="BI341" s="4"/>
      <c r="BJ341" s="4"/>
      <c r="BK341" s="4"/>
      <c r="BL341" s="4"/>
      <c r="BM341" s="4"/>
      <c r="BN341" s="4"/>
      <c r="BO341" s="4"/>
      <c r="BP341" s="4"/>
      <c r="BQ341" s="4"/>
      <c r="BR341" s="4"/>
      <c r="BS341" s="4"/>
      <c r="BT341" s="4"/>
      <c r="BU341" s="4"/>
      <c r="BV341" s="4"/>
      <c r="BW341" s="4"/>
      <c r="BX341" s="4"/>
      <c r="BY341" s="4"/>
      <c r="BZ341" s="4"/>
      <c r="CA341" s="4"/>
      <c r="CB341" s="4"/>
      <c r="CC341" s="4"/>
      <c r="CD341" s="4"/>
      <c r="CE341" s="4"/>
      <c r="CF341" s="4"/>
      <c r="CG341" s="4"/>
      <c r="CH341" s="4"/>
      <c r="CI341" s="4"/>
      <c r="CJ341" s="4"/>
      <c r="CK341" s="4"/>
      <c r="CL341" s="4"/>
      <c r="CM341" s="4"/>
      <c r="CN341" s="4"/>
      <c r="CO341" s="4"/>
      <c r="CP341" s="4"/>
      <c r="CQ341" s="4"/>
      <c r="CR341" s="4"/>
      <c r="CS341" s="4"/>
      <c r="CT341" s="4"/>
      <c r="CU341" s="4"/>
      <c r="CV341" s="4"/>
      <c r="CW341" s="4"/>
      <c r="CX341" s="4"/>
    </row>
    <row r="342" spans="1:102" x14ac:dyDescent="0.2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  <c r="AO342" s="4"/>
      <c r="AP342" s="4"/>
      <c r="AQ342" s="4"/>
      <c r="AR342" s="4"/>
      <c r="AS342" s="4"/>
      <c r="AT342" s="4"/>
      <c r="AU342" s="4"/>
      <c r="AV342" s="4"/>
      <c r="AW342" s="4"/>
      <c r="AX342" s="4"/>
      <c r="AY342" s="4"/>
      <c r="AZ342" s="4"/>
      <c r="BA342" s="4"/>
      <c r="BB342" s="4"/>
      <c r="BC342" s="4"/>
      <c r="BD342" s="4"/>
      <c r="BE342" s="4"/>
      <c r="BF342" s="4"/>
      <c r="BG342" s="4"/>
      <c r="BH342" s="4"/>
      <c r="BI342" s="4"/>
      <c r="BJ342" s="4"/>
      <c r="BK342" s="4"/>
      <c r="BL342" s="4"/>
      <c r="BM342" s="4"/>
      <c r="BN342" s="4"/>
      <c r="BO342" s="4"/>
      <c r="BP342" s="4"/>
      <c r="BQ342" s="4"/>
      <c r="BR342" s="4"/>
      <c r="BS342" s="4"/>
      <c r="BT342" s="4"/>
      <c r="BU342" s="4"/>
      <c r="BV342" s="4"/>
      <c r="BW342" s="4"/>
      <c r="BX342" s="4"/>
      <c r="BY342" s="4"/>
      <c r="BZ342" s="4"/>
      <c r="CA342" s="4"/>
      <c r="CB342" s="4"/>
      <c r="CC342" s="4"/>
      <c r="CD342" s="4"/>
      <c r="CE342" s="4"/>
      <c r="CF342" s="4"/>
      <c r="CG342" s="4"/>
      <c r="CH342" s="4"/>
      <c r="CI342" s="4"/>
      <c r="CJ342" s="4"/>
      <c r="CK342" s="4"/>
      <c r="CL342" s="4"/>
      <c r="CM342" s="4"/>
      <c r="CN342" s="4"/>
      <c r="CO342" s="4"/>
      <c r="CP342" s="4"/>
      <c r="CQ342" s="4"/>
      <c r="CR342" s="4"/>
      <c r="CS342" s="4"/>
      <c r="CT342" s="4"/>
      <c r="CU342" s="4"/>
      <c r="CV342" s="4"/>
      <c r="CW342" s="4"/>
      <c r="CX342" s="4"/>
    </row>
    <row r="343" spans="1:102" x14ac:dyDescent="0.2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  <c r="AO343" s="4"/>
      <c r="AP343" s="4"/>
      <c r="AQ343" s="4"/>
      <c r="AR343" s="4"/>
      <c r="AS343" s="4"/>
      <c r="AT343" s="4"/>
      <c r="AU343" s="4"/>
      <c r="AV343" s="4"/>
      <c r="AW343" s="4"/>
      <c r="AX343" s="4"/>
      <c r="AY343" s="4"/>
      <c r="AZ343" s="4"/>
      <c r="BA343" s="4"/>
      <c r="BB343" s="4"/>
      <c r="BC343" s="4"/>
      <c r="BD343" s="4"/>
      <c r="BE343" s="4"/>
      <c r="BF343" s="4"/>
      <c r="BG343" s="4"/>
      <c r="BH343" s="4"/>
      <c r="BI343" s="4"/>
      <c r="BJ343" s="4"/>
      <c r="BK343" s="4"/>
      <c r="BL343" s="4"/>
      <c r="BM343" s="4"/>
      <c r="BN343" s="4"/>
      <c r="BO343" s="4"/>
      <c r="BP343" s="4"/>
      <c r="BQ343" s="4"/>
      <c r="BR343" s="4"/>
      <c r="BS343" s="4"/>
      <c r="BT343" s="4"/>
      <c r="BU343" s="4"/>
      <c r="BV343" s="4"/>
      <c r="BW343" s="4"/>
      <c r="BX343" s="4"/>
      <c r="BY343" s="4"/>
      <c r="BZ343" s="4"/>
      <c r="CA343" s="4"/>
      <c r="CB343" s="4"/>
      <c r="CC343" s="4"/>
      <c r="CD343" s="4"/>
      <c r="CE343" s="4"/>
      <c r="CF343" s="4"/>
      <c r="CG343" s="4"/>
      <c r="CH343" s="4"/>
      <c r="CI343" s="4"/>
      <c r="CJ343" s="4"/>
      <c r="CK343" s="4"/>
      <c r="CL343" s="4"/>
      <c r="CM343" s="4"/>
      <c r="CN343" s="4"/>
      <c r="CO343" s="4"/>
      <c r="CP343" s="4"/>
      <c r="CQ343" s="4"/>
      <c r="CR343" s="4"/>
      <c r="CS343" s="4"/>
      <c r="CT343" s="4"/>
      <c r="CU343" s="4"/>
      <c r="CV343" s="4"/>
      <c r="CW343" s="4"/>
      <c r="CX343" s="4"/>
    </row>
    <row r="344" spans="1:102" x14ac:dyDescent="0.2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  <c r="AO344" s="4"/>
      <c r="AP344" s="4"/>
      <c r="AQ344" s="4"/>
      <c r="AR344" s="4"/>
      <c r="AS344" s="4"/>
      <c r="AT344" s="4"/>
      <c r="AU344" s="4"/>
      <c r="AV344" s="4"/>
      <c r="AW344" s="4"/>
      <c r="AX344" s="4"/>
      <c r="AY344" s="4"/>
      <c r="AZ344" s="4"/>
      <c r="BA344" s="4"/>
      <c r="BB344" s="4"/>
      <c r="BC344" s="4"/>
      <c r="BD344" s="4"/>
      <c r="BE344" s="4"/>
      <c r="BF344" s="4"/>
      <c r="BG344" s="4"/>
      <c r="BH344" s="4"/>
      <c r="BI344" s="4"/>
      <c r="BJ344" s="4"/>
      <c r="BK344" s="4"/>
      <c r="BL344" s="4"/>
      <c r="BM344" s="4"/>
      <c r="BN344" s="4"/>
      <c r="BO344" s="4"/>
      <c r="BP344" s="4"/>
      <c r="BQ344" s="4"/>
      <c r="BR344" s="4"/>
      <c r="BS344" s="4"/>
      <c r="BT344" s="4"/>
      <c r="BU344" s="4"/>
      <c r="BV344" s="4"/>
      <c r="BW344" s="4"/>
      <c r="BX344" s="4"/>
      <c r="BY344" s="4"/>
      <c r="BZ344" s="4"/>
      <c r="CA344" s="4"/>
      <c r="CB344" s="4"/>
      <c r="CC344" s="4"/>
      <c r="CD344" s="4"/>
      <c r="CE344" s="4"/>
      <c r="CF344" s="4"/>
      <c r="CG344" s="4"/>
      <c r="CH344" s="4"/>
      <c r="CI344" s="4"/>
      <c r="CJ344" s="4"/>
      <c r="CK344" s="4"/>
      <c r="CL344" s="4"/>
      <c r="CM344" s="4"/>
      <c r="CN344" s="4"/>
      <c r="CO344" s="4"/>
      <c r="CP344" s="4"/>
      <c r="CQ344" s="4"/>
      <c r="CR344" s="4"/>
      <c r="CS344" s="4"/>
      <c r="CT344" s="4"/>
      <c r="CU344" s="4"/>
      <c r="CV344" s="4"/>
      <c r="CW344" s="4"/>
      <c r="CX344" s="4"/>
    </row>
    <row r="345" spans="1:102" x14ac:dyDescent="0.2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  <c r="AO345" s="4"/>
      <c r="AP345" s="4"/>
      <c r="AQ345" s="4"/>
      <c r="AR345" s="4"/>
      <c r="AS345" s="4"/>
      <c r="AT345" s="4"/>
      <c r="AU345" s="4"/>
      <c r="AV345" s="4"/>
      <c r="AW345" s="4"/>
      <c r="AX345" s="4"/>
      <c r="AY345" s="4"/>
      <c r="AZ345" s="4"/>
      <c r="BA345" s="4"/>
      <c r="BB345" s="4"/>
      <c r="BC345" s="4"/>
      <c r="BD345" s="4"/>
      <c r="BE345" s="4"/>
      <c r="BF345" s="4"/>
      <c r="BG345" s="4"/>
      <c r="BH345" s="4"/>
      <c r="BI345" s="4"/>
      <c r="BJ345" s="4"/>
      <c r="BK345" s="4"/>
      <c r="BL345" s="4"/>
      <c r="BM345" s="4"/>
      <c r="BN345" s="4"/>
      <c r="BO345" s="4"/>
      <c r="BP345" s="4"/>
      <c r="BQ345" s="4"/>
      <c r="BR345" s="4"/>
      <c r="BS345" s="4"/>
      <c r="BT345" s="4"/>
      <c r="BU345" s="4"/>
      <c r="BV345" s="4"/>
      <c r="BW345" s="4"/>
      <c r="BX345" s="4"/>
      <c r="BY345" s="4"/>
      <c r="BZ345" s="4"/>
      <c r="CA345" s="4"/>
      <c r="CB345" s="4"/>
      <c r="CC345" s="4"/>
      <c r="CD345" s="4"/>
      <c r="CE345" s="4"/>
      <c r="CF345" s="4"/>
      <c r="CG345" s="4"/>
      <c r="CH345" s="4"/>
      <c r="CI345" s="4"/>
      <c r="CJ345" s="4"/>
      <c r="CK345" s="4"/>
      <c r="CL345" s="4"/>
      <c r="CM345" s="4"/>
      <c r="CN345" s="4"/>
      <c r="CO345" s="4"/>
      <c r="CP345" s="4"/>
      <c r="CQ345" s="4"/>
      <c r="CR345" s="4"/>
      <c r="CS345" s="4"/>
      <c r="CT345" s="4"/>
      <c r="CU345" s="4"/>
      <c r="CV345" s="4"/>
      <c r="CW345" s="4"/>
      <c r="CX345" s="4"/>
    </row>
    <row r="346" spans="1:102" x14ac:dyDescent="0.2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  <c r="AO346" s="4"/>
      <c r="AP346" s="4"/>
      <c r="AQ346" s="4"/>
      <c r="AR346" s="4"/>
      <c r="AS346" s="4"/>
      <c r="AT346" s="4"/>
      <c r="AU346" s="4"/>
      <c r="AV346" s="4"/>
      <c r="AW346" s="4"/>
      <c r="AX346" s="4"/>
      <c r="AY346" s="4"/>
      <c r="AZ346" s="4"/>
      <c r="BA346" s="4"/>
      <c r="BB346" s="4"/>
      <c r="BC346" s="4"/>
      <c r="BD346" s="4"/>
      <c r="BE346" s="4"/>
      <c r="BF346" s="4"/>
      <c r="BG346" s="4"/>
      <c r="BH346" s="4"/>
      <c r="BI346" s="4"/>
      <c r="BJ346" s="4"/>
      <c r="BK346" s="4"/>
      <c r="BL346" s="4"/>
      <c r="BM346" s="4"/>
      <c r="BN346" s="4"/>
      <c r="BO346" s="4"/>
      <c r="BP346" s="4"/>
      <c r="BQ346" s="4"/>
      <c r="BR346" s="4"/>
      <c r="BS346" s="4"/>
      <c r="BT346" s="4"/>
      <c r="BU346" s="4"/>
      <c r="BV346" s="4"/>
      <c r="BW346" s="4"/>
      <c r="BX346" s="4"/>
      <c r="BY346" s="4"/>
      <c r="BZ346" s="4"/>
      <c r="CA346" s="4"/>
      <c r="CB346" s="4"/>
      <c r="CC346" s="4"/>
      <c r="CD346" s="4"/>
      <c r="CE346" s="4"/>
      <c r="CF346" s="4"/>
      <c r="CG346" s="4"/>
      <c r="CH346" s="4"/>
      <c r="CI346" s="4"/>
      <c r="CJ346" s="4"/>
      <c r="CK346" s="4"/>
      <c r="CL346" s="4"/>
      <c r="CM346" s="4"/>
      <c r="CN346" s="4"/>
      <c r="CO346" s="4"/>
      <c r="CP346" s="4"/>
      <c r="CQ346" s="4"/>
      <c r="CR346" s="4"/>
      <c r="CS346" s="4"/>
      <c r="CT346" s="4"/>
      <c r="CU346" s="4"/>
      <c r="CV346" s="4"/>
      <c r="CW346" s="4"/>
      <c r="CX346" s="4"/>
    </row>
    <row r="347" spans="1:102" x14ac:dyDescent="0.2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  <c r="AO347" s="4"/>
      <c r="AP347" s="4"/>
      <c r="AQ347" s="4"/>
      <c r="AR347" s="4"/>
      <c r="AS347" s="4"/>
      <c r="AT347" s="4"/>
      <c r="AU347" s="4"/>
      <c r="AV347" s="4"/>
      <c r="AW347" s="4"/>
      <c r="AX347" s="4"/>
      <c r="AY347" s="4"/>
      <c r="AZ347" s="4"/>
      <c r="BA347" s="4"/>
      <c r="BB347" s="4"/>
      <c r="BC347" s="4"/>
      <c r="BD347" s="4"/>
      <c r="BE347" s="4"/>
      <c r="BF347" s="4"/>
      <c r="BG347" s="4"/>
      <c r="BH347" s="4"/>
      <c r="BI347" s="4"/>
      <c r="BJ347" s="4"/>
      <c r="BK347" s="4"/>
      <c r="BL347" s="4"/>
      <c r="BM347" s="4"/>
      <c r="BN347" s="4"/>
      <c r="BO347" s="4"/>
      <c r="BP347" s="4"/>
      <c r="BQ347" s="4"/>
      <c r="BR347" s="4"/>
      <c r="BS347" s="4"/>
      <c r="BT347" s="4"/>
      <c r="BU347" s="4"/>
      <c r="BV347" s="4"/>
      <c r="BW347" s="4"/>
      <c r="BX347" s="4"/>
      <c r="BY347" s="4"/>
      <c r="BZ347" s="4"/>
      <c r="CA347" s="4"/>
      <c r="CB347" s="4"/>
      <c r="CC347" s="4"/>
      <c r="CD347" s="4"/>
      <c r="CE347" s="4"/>
      <c r="CF347" s="4"/>
      <c r="CG347" s="4"/>
      <c r="CH347" s="4"/>
      <c r="CI347" s="4"/>
      <c r="CJ347" s="4"/>
      <c r="CK347" s="4"/>
      <c r="CL347" s="4"/>
      <c r="CM347" s="4"/>
      <c r="CN347" s="4"/>
      <c r="CO347" s="4"/>
      <c r="CP347" s="4"/>
      <c r="CQ347" s="4"/>
      <c r="CR347" s="4"/>
      <c r="CS347" s="4"/>
      <c r="CT347" s="4"/>
      <c r="CU347" s="4"/>
      <c r="CV347" s="4"/>
      <c r="CW347" s="4"/>
      <c r="CX347" s="4"/>
    </row>
    <row r="348" spans="1:102" x14ac:dyDescent="0.2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  <c r="AO348" s="4"/>
      <c r="AP348" s="4"/>
      <c r="AQ348" s="4"/>
      <c r="AR348" s="4"/>
      <c r="AS348" s="4"/>
      <c r="AT348" s="4"/>
      <c r="AU348" s="4"/>
      <c r="AV348" s="4"/>
      <c r="AW348" s="4"/>
      <c r="AX348" s="4"/>
      <c r="AY348" s="4"/>
      <c r="AZ348" s="4"/>
      <c r="BA348" s="4"/>
      <c r="BB348" s="4"/>
      <c r="BC348" s="4"/>
      <c r="BD348" s="4"/>
      <c r="BE348" s="4"/>
      <c r="BF348" s="4"/>
      <c r="BG348" s="4"/>
      <c r="BH348" s="4"/>
      <c r="BI348" s="4"/>
      <c r="BJ348" s="4"/>
      <c r="BK348" s="4"/>
      <c r="BL348" s="4"/>
      <c r="BM348" s="4"/>
      <c r="BN348" s="4"/>
      <c r="BO348" s="4"/>
      <c r="BP348" s="4"/>
      <c r="BQ348" s="4"/>
      <c r="BR348" s="4"/>
      <c r="BS348" s="4"/>
      <c r="BT348" s="4"/>
      <c r="BU348" s="4"/>
      <c r="BV348" s="4"/>
      <c r="BW348" s="4"/>
      <c r="BX348" s="4"/>
      <c r="BY348" s="4"/>
      <c r="BZ348" s="4"/>
      <c r="CA348" s="4"/>
      <c r="CB348" s="4"/>
      <c r="CC348" s="4"/>
      <c r="CD348" s="4"/>
      <c r="CE348" s="4"/>
      <c r="CF348" s="4"/>
      <c r="CG348" s="4"/>
      <c r="CH348" s="4"/>
      <c r="CI348" s="4"/>
      <c r="CJ348" s="4"/>
      <c r="CK348" s="4"/>
      <c r="CL348" s="4"/>
      <c r="CM348" s="4"/>
      <c r="CN348" s="4"/>
      <c r="CO348" s="4"/>
      <c r="CP348" s="4"/>
      <c r="CQ348" s="4"/>
      <c r="CR348" s="4"/>
      <c r="CS348" s="4"/>
      <c r="CT348" s="4"/>
      <c r="CU348" s="4"/>
      <c r="CV348" s="4"/>
      <c r="CW348" s="4"/>
      <c r="CX348" s="4"/>
    </row>
    <row r="349" spans="1:102" x14ac:dyDescent="0.2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  <c r="AO349" s="4"/>
      <c r="AP349" s="4"/>
      <c r="AQ349" s="4"/>
      <c r="AR349" s="4"/>
      <c r="AS349" s="4"/>
      <c r="AT349" s="4"/>
      <c r="AU349" s="4"/>
      <c r="AV349" s="4"/>
      <c r="AW349" s="4"/>
      <c r="AX349" s="4"/>
      <c r="AY349" s="4"/>
      <c r="AZ349" s="4"/>
      <c r="BA349" s="4"/>
      <c r="BB349" s="4"/>
      <c r="BC349" s="4"/>
      <c r="BD349" s="4"/>
      <c r="BE349" s="4"/>
      <c r="BF349" s="4"/>
      <c r="BG349" s="4"/>
      <c r="BH349" s="4"/>
      <c r="BI349" s="4"/>
      <c r="BJ349" s="4"/>
      <c r="BK349" s="4"/>
      <c r="BL349" s="4"/>
      <c r="BM349" s="4"/>
      <c r="BN349" s="4"/>
      <c r="BO349" s="4"/>
      <c r="BP349" s="4"/>
      <c r="BQ349" s="4"/>
      <c r="BR349" s="4"/>
      <c r="BS349" s="4"/>
      <c r="BT349" s="4"/>
      <c r="BU349" s="4"/>
      <c r="BV349" s="4"/>
      <c r="BW349" s="4"/>
      <c r="BX349" s="4"/>
      <c r="BY349" s="4"/>
      <c r="BZ349" s="4"/>
      <c r="CA349" s="4"/>
      <c r="CB349" s="4"/>
      <c r="CC349" s="4"/>
      <c r="CD349" s="4"/>
      <c r="CE349" s="4"/>
      <c r="CF349" s="4"/>
      <c r="CG349" s="4"/>
      <c r="CH349" s="4"/>
      <c r="CI349" s="4"/>
      <c r="CJ349" s="4"/>
      <c r="CK349" s="4"/>
      <c r="CL349" s="4"/>
      <c r="CM349" s="4"/>
      <c r="CN349" s="4"/>
      <c r="CO349" s="4"/>
      <c r="CP349" s="4"/>
      <c r="CQ349" s="4"/>
      <c r="CR349" s="4"/>
      <c r="CS349" s="4"/>
      <c r="CT349" s="4"/>
      <c r="CU349" s="4"/>
      <c r="CV349" s="4"/>
      <c r="CW349" s="4"/>
      <c r="CX349" s="4"/>
    </row>
    <row r="350" spans="1:102" x14ac:dyDescent="0.2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  <c r="AO350" s="4"/>
      <c r="AP350" s="4"/>
      <c r="AQ350" s="4"/>
      <c r="AR350" s="4"/>
      <c r="AS350" s="4"/>
      <c r="AT350" s="4"/>
      <c r="AU350" s="4"/>
      <c r="AV350" s="4"/>
      <c r="AW350" s="4"/>
      <c r="AX350" s="4"/>
      <c r="AY350" s="4"/>
      <c r="AZ350" s="4"/>
      <c r="BA350" s="4"/>
      <c r="BB350" s="4"/>
      <c r="BC350" s="4"/>
      <c r="BD350" s="4"/>
      <c r="BE350" s="4"/>
      <c r="BF350" s="4"/>
      <c r="BG350" s="4"/>
      <c r="BH350" s="4"/>
      <c r="BI350" s="4"/>
      <c r="BJ350" s="4"/>
      <c r="BK350" s="4"/>
      <c r="BL350" s="4"/>
      <c r="BM350" s="4"/>
      <c r="BN350" s="4"/>
      <c r="BO350" s="4"/>
      <c r="BP350" s="4"/>
      <c r="BQ350" s="4"/>
      <c r="BR350" s="4"/>
      <c r="BS350" s="4"/>
      <c r="BT350" s="4"/>
      <c r="BU350" s="4"/>
      <c r="BV350" s="4"/>
      <c r="BW350" s="4"/>
      <c r="BX350" s="4"/>
      <c r="BY350" s="4"/>
      <c r="BZ350" s="4"/>
      <c r="CA350" s="4"/>
      <c r="CB350" s="4"/>
      <c r="CC350" s="4"/>
      <c r="CD350" s="4"/>
      <c r="CE350" s="4"/>
      <c r="CF350" s="4"/>
      <c r="CG350" s="4"/>
      <c r="CH350" s="4"/>
      <c r="CI350" s="4"/>
      <c r="CJ350" s="4"/>
      <c r="CK350" s="4"/>
      <c r="CL350" s="4"/>
      <c r="CM350" s="4"/>
      <c r="CN350" s="4"/>
      <c r="CO350" s="4"/>
      <c r="CP350" s="4"/>
      <c r="CQ350" s="4"/>
      <c r="CR350" s="4"/>
      <c r="CS350" s="4"/>
      <c r="CT350" s="4"/>
      <c r="CU350" s="4"/>
      <c r="CV350" s="4"/>
      <c r="CW350" s="4"/>
      <c r="CX350" s="4"/>
    </row>
    <row r="351" spans="1:102" x14ac:dyDescent="0.2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  <c r="AO351" s="4"/>
      <c r="AP351" s="4"/>
      <c r="AQ351" s="4"/>
      <c r="AR351" s="4"/>
      <c r="AS351" s="4"/>
      <c r="AT351" s="4"/>
      <c r="AU351" s="4"/>
      <c r="AV351" s="4"/>
      <c r="AW351" s="4"/>
      <c r="AX351" s="4"/>
      <c r="AY351" s="4"/>
      <c r="AZ351" s="4"/>
      <c r="BA351" s="4"/>
      <c r="BB351" s="4"/>
      <c r="BC351" s="4"/>
      <c r="BD351" s="4"/>
      <c r="BE351" s="4"/>
      <c r="BF351" s="4"/>
      <c r="BG351" s="4"/>
      <c r="BH351" s="4"/>
      <c r="BI351" s="4"/>
      <c r="BJ351" s="4"/>
      <c r="BK351" s="4"/>
      <c r="BL351" s="4"/>
      <c r="BM351" s="4"/>
      <c r="BN351" s="4"/>
      <c r="BO351" s="4"/>
      <c r="BP351" s="4"/>
      <c r="BQ351" s="4"/>
      <c r="BR351" s="4"/>
      <c r="BS351" s="4"/>
      <c r="BT351" s="4"/>
      <c r="BU351" s="4"/>
      <c r="BV351" s="4"/>
      <c r="BW351" s="4"/>
      <c r="BX351" s="4"/>
      <c r="BY351" s="4"/>
      <c r="BZ351" s="4"/>
      <c r="CA351" s="4"/>
      <c r="CB351" s="4"/>
      <c r="CC351" s="4"/>
      <c r="CD351" s="4"/>
      <c r="CE351" s="4"/>
      <c r="CF351" s="4"/>
      <c r="CG351" s="4"/>
      <c r="CH351" s="4"/>
      <c r="CI351" s="4"/>
      <c r="CJ351" s="4"/>
      <c r="CK351" s="4"/>
      <c r="CL351" s="4"/>
      <c r="CM351" s="4"/>
      <c r="CN351" s="4"/>
      <c r="CO351" s="4"/>
      <c r="CP351" s="4"/>
      <c r="CQ351" s="4"/>
      <c r="CR351" s="4"/>
      <c r="CS351" s="4"/>
      <c r="CT351" s="4"/>
      <c r="CU351" s="4"/>
      <c r="CV351" s="4"/>
      <c r="CW351" s="4"/>
      <c r="CX351" s="4"/>
    </row>
    <row r="352" spans="1:102" x14ac:dyDescent="0.2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  <c r="AO352" s="4"/>
      <c r="AP352" s="4"/>
      <c r="AQ352" s="4"/>
      <c r="AR352" s="4"/>
      <c r="AS352" s="4"/>
      <c r="AT352" s="4"/>
      <c r="AU352" s="4"/>
      <c r="AV352" s="4"/>
      <c r="AW352" s="4"/>
      <c r="AX352" s="4"/>
      <c r="AY352" s="4"/>
      <c r="AZ352" s="4"/>
      <c r="BA352" s="4"/>
      <c r="BB352" s="4"/>
      <c r="BC352" s="4"/>
      <c r="BD352" s="4"/>
      <c r="BE352" s="4"/>
      <c r="BF352" s="4"/>
      <c r="BG352" s="4"/>
      <c r="BH352" s="4"/>
      <c r="BI352" s="4"/>
      <c r="BJ352" s="4"/>
      <c r="BK352" s="4"/>
      <c r="BL352" s="4"/>
      <c r="BM352" s="4"/>
      <c r="BN352" s="4"/>
      <c r="BO352" s="4"/>
      <c r="BP352" s="4"/>
      <c r="BQ352" s="4"/>
      <c r="BR352" s="4"/>
      <c r="BS352" s="4"/>
      <c r="BT352" s="4"/>
      <c r="BU352" s="4"/>
      <c r="BV352" s="4"/>
      <c r="BW352" s="4"/>
      <c r="BX352" s="4"/>
      <c r="BY352" s="4"/>
      <c r="BZ352" s="4"/>
      <c r="CA352" s="4"/>
      <c r="CB352" s="4"/>
      <c r="CC352" s="4"/>
      <c r="CD352" s="4"/>
      <c r="CE352" s="4"/>
      <c r="CF352" s="4"/>
      <c r="CG352" s="4"/>
      <c r="CH352" s="4"/>
      <c r="CI352" s="4"/>
      <c r="CJ352" s="4"/>
      <c r="CK352" s="4"/>
      <c r="CL352" s="4"/>
      <c r="CM352" s="4"/>
      <c r="CN352" s="4"/>
      <c r="CO352" s="4"/>
      <c r="CP352" s="4"/>
      <c r="CQ352" s="4"/>
      <c r="CR352" s="4"/>
      <c r="CS352" s="4"/>
      <c r="CT352" s="4"/>
      <c r="CU352" s="4"/>
      <c r="CV352" s="4"/>
      <c r="CW352" s="4"/>
      <c r="CX352" s="4"/>
    </row>
    <row r="353" spans="1:102" x14ac:dyDescent="0.2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  <c r="AO353" s="4"/>
      <c r="AP353" s="4"/>
      <c r="AQ353" s="4"/>
      <c r="AR353" s="4"/>
      <c r="AS353" s="4"/>
      <c r="AT353" s="4"/>
      <c r="AU353" s="4"/>
      <c r="AV353" s="4"/>
      <c r="AW353" s="4"/>
      <c r="AX353" s="4"/>
      <c r="AY353" s="4"/>
      <c r="AZ353" s="4"/>
      <c r="BA353" s="4"/>
      <c r="BB353" s="4"/>
      <c r="BC353" s="4"/>
      <c r="BD353" s="4"/>
      <c r="BE353" s="4"/>
      <c r="BF353" s="4"/>
      <c r="BG353" s="4"/>
      <c r="BH353" s="4"/>
      <c r="BI353" s="4"/>
      <c r="BJ353" s="4"/>
      <c r="BK353" s="4"/>
      <c r="BL353" s="4"/>
      <c r="BM353" s="4"/>
      <c r="BN353" s="4"/>
      <c r="BO353" s="4"/>
      <c r="BP353" s="4"/>
      <c r="BQ353" s="4"/>
      <c r="BR353" s="4"/>
      <c r="BS353" s="4"/>
      <c r="BT353" s="4"/>
      <c r="BU353" s="4"/>
      <c r="BV353" s="4"/>
      <c r="BW353" s="4"/>
      <c r="BX353" s="4"/>
      <c r="BY353" s="4"/>
      <c r="BZ353" s="4"/>
      <c r="CA353" s="4"/>
      <c r="CB353" s="4"/>
      <c r="CC353" s="4"/>
      <c r="CD353" s="4"/>
      <c r="CE353" s="4"/>
      <c r="CF353" s="4"/>
      <c r="CG353" s="4"/>
      <c r="CH353" s="4"/>
      <c r="CI353" s="4"/>
      <c r="CJ353" s="4"/>
      <c r="CK353" s="4"/>
      <c r="CL353" s="4"/>
      <c r="CM353" s="4"/>
      <c r="CN353" s="4"/>
      <c r="CO353" s="4"/>
      <c r="CP353" s="4"/>
      <c r="CQ353" s="4"/>
      <c r="CR353" s="4"/>
      <c r="CS353" s="4"/>
      <c r="CT353" s="4"/>
      <c r="CU353" s="4"/>
      <c r="CV353" s="4"/>
      <c r="CW353" s="4"/>
      <c r="CX353" s="4"/>
    </row>
    <row r="354" spans="1:102" x14ac:dyDescent="0.2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  <c r="AO354" s="4"/>
      <c r="AP354" s="4"/>
      <c r="AQ354" s="4"/>
      <c r="AR354" s="4"/>
      <c r="AS354" s="4"/>
      <c r="AT354" s="4"/>
      <c r="AU354" s="4"/>
      <c r="AV354" s="4"/>
      <c r="AW354" s="4"/>
      <c r="AX354" s="4"/>
      <c r="AY354" s="4"/>
      <c r="AZ354" s="4"/>
      <c r="BA354" s="4"/>
      <c r="BB354" s="4"/>
      <c r="BC354" s="4"/>
      <c r="BD354" s="4"/>
      <c r="BE354" s="4"/>
      <c r="BF354" s="4"/>
      <c r="BG354" s="4"/>
      <c r="BH354" s="4"/>
      <c r="BI354" s="4"/>
      <c r="BJ354" s="4"/>
      <c r="BK354" s="4"/>
      <c r="BL354" s="4"/>
      <c r="BM354" s="4"/>
      <c r="BN354" s="4"/>
      <c r="BO354" s="4"/>
      <c r="BP354" s="4"/>
      <c r="BQ354" s="4"/>
      <c r="BR354" s="4"/>
      <c r="BS354" s="4"/>
      <c r="BT354" s="4"/>
      <c r="BU354" s="4"/>
      <c r="BV354" s="4"/>
      <c r="BW354" s="4"/>
      <c r="BX354" s="4"/>
      <c r="BY354" s="4"/>
      <c r="BZ354" s="4"/>
      <c r="CA354" s="4"/>
      <c r="CB354" s="4"/>
      <c r="CC354" s="4"/>
      <c r="CD354" s="4"/>
      <c r="CE354" s="4"/>
      <c r="CF354" s="4"/>
      <c r="CG354" s="4"/>
      <c r="CH354" s="4"/>
      <c r="CI354" s="4"/>
      <c r="CJ354" s="4"/>
      <c r="CK354" s="4"/>
      <c r="CL354" s="4"/>
      <c r="CM354" s="4"/>
      <c r="CN354" s="4"/>
      <c r="CO354" s="4"/>
      <c r="CP354" s="4"/>
      <c r="CQ354" s="4"/>
      <c r="CR354" s="4"/>
      <c r="CS354" s="4"/>
      <c r="CT354" s="4"/>
      <c r="CU354" s="4"/>
      <c r="CV354" s="4"/>
      <c r="CW354" s="4"/>
      <c r="CX354" s="4"/>
    </row>
    <row r="355" spans="1:102" x14ac:dyDescent="0.2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  <c r="AO355" s="4"/>
      <c r="AP355" s="4"/>
      <c r="AQ355" s="4"/>
      <c r="AR355" s="4"/>
      <c r="AS355" s="4"/>
      <c r="AT355" s="4"/>
      <c r="AU355" s="4"/>
      <c r="AV355" s="4"/>
      <c r="AW355" s="4"/>
      <c r="AX355" s="4"/>
      <c r="AY355" s="4"/>
      <c r="AZ355" s="4"/>
      <c r="BA355" s="4"/>
      <c r="BB355" s="4"/>
      <c r="BC355" s="4"/>
      <c r="BD355" s="4"/>
      <c r="BE355" s="4"/>
      <c r="BF355" s="4"/>
      <c r="BG355" s="4"/>
      <c r="BH355" s="4"/>
      <c r="BI355" s="4"/>
      <c r="BJ355" s="4"/>
      <c r="BK355" s="4"/>
      <c r="BL355" s="4"/>
      <c r="BM355" s="4"/>
      <c r="BN355" s="4"/>
      <c r="BO355" s="4"/>
      <c r="BP355" s="4"/>
      <c r="BQ355" s="4"/>
      <c r="BR355" s="4"/>
      <c r="BS355" s="4"/>
      <c r="BT355" s="4"/>
      <c r="BU355" s="4"/>
      <c r="BV355" s="4"/>
      <c r="BW355" s="4"/>
      <c r="BX355" s="4"/>
      <c r="BY355" s="4"/>
      <c r="BZ355" s="4"/>
      <c r="CA355" s="4"/>
      <c r="CB355" s="4"/>
      <c r="CC355" s="4"/>
      <c r="CD355" s="4"/>
      <c r="CE355" s="4"/>
      <c r="CF355" s="4"/>
      <c r="CG355" s="4"/>
      <c r="CH355" s="4"/>
      <c r="CI355" s="4"/>
      <c r="CJ355" s="4"/>
      <c r="CK355" s="4"/>
      <c r="CL355" s="4"/>
      <c r="CM355" s="4"/>
      <c r="CN355" s="4"/>
      <c r="CO355" s="4"/>
      <c r="CP355" s="4"/>
      <c r="CQ355" s="4"/>
      <c r="CR355" s="4"/>
      <c r="CS355" s="4"/>
      <c r="CT355" s="4"/>
      <c r="CU355" s="4"/>
      <c r="CV355" s="4"/>
      <c r="CW355" s="4"/>
      <c r="CX355" s="4"/>
    </row>
    <row r="356" spans="1:102" x14ac:dyDescent="0.2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  <c r="AO356" s="4"/>
      <c r="AP356" s="4"/>
      <c r="AQ356" s="4"/>
      <c r="AR356" s="4"/>
      <c r="AS356" s="4"/>
      <c r="AT356" s="4"/>
      <c r="AU356" s="4"/>
      <c r="AV356" s="4"/>
      <c r="AW356" s="4"/>
      <c r="AX356" s="4"/>
      <c r="AY356" s="4"/>
      <c r="AZ356" s="4"/>
      <c r="BA356" s="4"/>
      <c r="BB356" s="4"/>
      <c r="BC356" s="4"/>
      <c r="BD356" s="4"/>
      <c r="BE356" s="4"/>
      <c r="BF356" s="4"/>
      <c r="BG356" s="4"/>
      <c r="BH356" s="4"/>
      <c r="BI356" s="4"/>
      <c r="BJ356" s="4"/>
      <c r="BK356" s="4"/>
      <c r="BL356" s="4"/>
      <c r="BM356" s="4"/>
      <c r="BN356" s="4"/>
      <c r="BO356" s="4"/>
      <c r="BP356" s="4"/>
      <c r="BQ356" s="4"/>
      <c r="BR356" s="4"/>
      <c r="BS356" s="4"/>
      <c r="BT356" s="4"/>
      <c r="BU356" s="4"/>
      <c r="BV356" s="4"/>
      <c r="BW356" s="4"/>
      <c r="BX356" s="4"/>
      <c r="BY356" s="4"/>
      <c r="BZ356" s="4"/>
      <c r="CA356" s="4"/>
      <c r="CB356" s="4"/>
      <c r="CC356" s="4"/>
      <c r="CD356" s="4"/>
      <c r="CE356" s="4"/>
      <c r="CF356" s="4"/>
      <c r="CG356" s="4"/>
      <c r="CH356" s="4"/>
      <c r="CI356" s="4"/>
      <c r="CJ356" s="4"/>
      <c r="CK356" s="4"/>
      <c r="CL356" s="4"/>
      <c r="CM356" s="4"/>
      <c r="CN356" s="4"/>
      <c r="CO356" s="4"/>
      <c r="CP356" s="4"/>
      <c r="CQ356" s="4"/>
      <c r="CR356" s="4"/>
      <c r="CS356" s="4"/>
      <c r="CT356" s="4"/>
      <c r="CU356" s="4"/>
      <c r="CV356" s="4"/>
      <c r="CW356" s="4"/>
      <c r="CX356" s="4"/>
    </row>
    <row r="357" spans="1:102" x14ac:dyDescent="0.2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  <c r="AO357" s="4"/>
      <c r="AP357" s="4"/>
      <c r="AQ357" s="4"/>
      <c r="AR357" s="4"/>
      <c r="AS357" s="4"/>
      <c r="AT357" s="4"/>
      <c r="AU357" s="4"/>
      <c r="AV357" s="4"/>
      <c r="AW357" s="4"/>
      <c r="AX357" s="4"/>
      <c r="AY357" s="4"/>
      <c r="AZ357" s="4"/>
      <c r="BA357" s="4"/>
      <c r="BB357" s="4"/>
      <c r="BC357" s="4"/>
      <c r="BD357" s="4"/>
      <c r="BE357" s="4"/>
      <c r="BF357" s="4"/>
      <c r="BG357" s="4"/>
      <c r="BH357" s="4"/>
      <c r="BI357" s="4"/>
      <c r="BJ357" s="4"/>
      <c r="BK357" s="4"/>
      <c r="BL357" s="4"/>
      <c r="BM357" s="4"/>
      <c r="BN357" s="4"/>
      <c r="BO357" s="4"/>
      <c r="BP357" s="4"/>
      <c r="BQ357" s="4"/>
      <c r="BR357" s="4"/>
      <c r="BS357" s="4"/>
      <c r="BT357" s="4"/>
      <c r="BU357" s="4"/>
      <c r="BV357" s="4"/>
      <c r="BW357" s="4"/>
      <c r="BX357" s="4"/>
      <c r="BY357" s="4"/>
      <c r="BZ357" s="4"/>
      <c r="CA357" s="4"/>
      <c r="CB357" s="4"/>
      <c r="CC357" s="4"/>
      <c r="CD357" s="4"/>
      <c r="CE357" s="4"/>
      <c r="CF357" s="4"/>
      <c r="CG357" s="4"/>
      <c r="CH357" s="4"/>
      <c r="CI357" s="4"/>
      <c r="CJ357" s="4"/>
      <c r="CK357" s="4"/>
      <c r="CL357" s="4"/>
      <c r="CM357" s="4"/>
      <c r="CN357" s="4"/>
      <c r="CO357" s="4"/>
      <c r="CP357" s="4"/>
      <c r="CQ357" s="4"/>
      <c r="CR357" s="4"/>
      <c r="CS357" s="4"/>
      <c r="CT357" s="4"/>
      <c r="CU357" s="4"/>
      <c r="CV357" s="4"/>
      <c r="CW357" s="4"/>
      <c r="CX357" s="4"/>
    </row>
    <row r="358" spans="1:102" x14ac:dyDescent="0.2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  <c r="AO358" s="4"/>
      <c r="AP358" s="4"/>
      <c r="AQ358" s="4"/>
      <c r="AR358" s="4"/>
      <c r="AS358" s="4"/>
      <c r="AT358" s="4"/>
      <c r="AU358" s="4"/>
      <c r="AV358" s="4"/>
      <c r="AW358" s="4"/>
      <c r="AX358" s="4"/>
      <c r="AY358" s="4"/>
      <c r="AZ358" s="4"/>
      <c r="BA358" s="4"/>
      <c r="BB358" s="4"/>
      <c r="BC358" s="4"/>
      <c r="BD358" s="4"/>
      <c r="BE358" s="4"/>
      <c r="BF358" s="4"/>
      <c r="BG358" s="4"/>
      <c r="BH358" s="4"/>
      <c r="BI358" s="4"/>
      <c r="BJ358" s="4"/>
      <c r="BK358" s="4"/>
      <c r="BL358" s="4"/>
      <c r="BM358" s="4"/>
      <c r="BN358" s="4"/>
      <c r="BO358" s="4"/>
      <c r="BP358" s="4"/>
      <c r="BQ358" s="4"/>
      <c r="BR358" s="4"/>
      <c r="BS358" s="4"/>
      <c r="BT358" s="4"/>
      <c r="BU358" s="4"/>
      <c r="BV358" s="4"/>
      <c r="BW358" s="4"/>
      <c r="BX358" s="4"/>
      <c r="BY358" s="4"/>
      <c r="BZ358" s="4"/>
      <c r="CA358" s="4"/>
      <c r="CB358" s="4"/>
      <c r="CC358" s="4"/>
      <c r="CD358" s="4"/>
      <c r="CE358" s="4"/>
      <c r="CF358" s="4"/>
      <c r="CG358" s="4"/>
      <c r="CH358" s="4"/>
      <c r="CI358" s="4"/>
      <c r="CJ358" s="4"/>
      <c r="CK358" s="4"/>
      <c r="CL358" s="4"/>
      <c r="CM358" s="4"/>
      <c r="CN358" s="4"/>
      <c r="CO358" s="4"/>
      <c r="CP358" s="4"/>
      <c r="CQ358" s="4"/>
      <c r="CR358" s="4"/>
      <c r="CS358" s="4"/>
      <c r="CT358" s="4"/>
      <c r="CU358" s="4"/>
      <c r="CV358" s="4"/>
      <c r="CW358" s="4"/>
      <c r="CX358" s="4"/>
    </row>
    <row r="359" spans="1:102" x14ac:dyDescent="0.2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  <c r="AO359" s="4"/>
      <c r="AP359" s="4"/>
      <c r="AQ359" s="4"/>
      <c r="AR359" s="4"/>
      <c r="AS359" s="4"/>
      <c r="AT359" s="4"/>
      <c r="AU359" s="4"/>
      <c r="AV359" s="4"/>
      <c r="AW359" s="4"/>
      <c r="AX359" s="4"/>
      <c r="AY359" s="4"/>
      <c r="AZ359" s="4"/>
      <c r="BA359" s="4"/>
      <c r="BB359" s="4"/>
      <c r="BC359" s="4"/>
      <c r="BD359" s="4"/>
      <c r="BE359" s="4"/>
      <c r="BF359" s="4"/>
      <c r="BG359" s="4"/>
      <c r="BH359" s="4"/>
      <c r="BI359" s="4"/>
      <c r="BJ359" s="4"/>
      <c r="BK359" s="4"/>
      <c r="BL359" s="4"/>
      <c r="BM359" s="4"/>
      <c r="BN359" s="4"/>
      <c r="BO359" s="4"/>
      <c r="BP359" s="4"/>
      <c r="BQ359" s="4"/>
      <c r="BR359" s="4"/>
      <c r="BS359" s="4"/>
      <c r="BT359" s="4"/>
      <c r="BU359" s="4"/>
      <c r="BV359" s="4"/>
      <c r="BW359" s="4"/>
      <c r="BX359" s="4"/>
      <c r="BY359" s="4"/>
      <c r="BZ359" s="4"/>
      <c r="CA359" s="4"/>
      <c r="CB359" s="4"/>
      <c r="CC359" s="4"/>
      <c r="CD359" s="4"/>
      <c r="CE359" s="4"/>
      <c r="CF359" s="4"/>
      <c r="CG359" s="4"/>
      <c r="CH359" s="4"/>
      <c r="CI359" s="4"/>
      <c r="CJ359" s="4"/>
      <c r="CK359" s="4"/>
      <c r="CL359" s="4"/>
      <c r="CM359" s="4"/>
      <c r="CN359" s="4"/>
      <c r="CO359" s="4"/>
      <c r="CP359" s="4"/>
      <c r="CQ359" s="4"/>
      <c r="CR359" s="4"/>
      <c r="CS359" s="4"/>
      <c r="CT359" s="4"/>
      <c r="CU359" s="4"/>
      <c r="CV359" s="4"/>
      <c r="CW359" s="4"/>
      <c r="CX359" s="4"/>
    </row>
    <row r="360" spans="1:102" x14ac:dyDescent="0.2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  <c r="AO360" s="4"/>
      <c r="AP360" s="4"/>
      <c r="AQ360" s="4"/>
      <c r="AR360" s="4"/>
      <c r="AS360" s="4"/>
      <c r="AT360" s="4"/>
      <c r="AU360" s="4"/>
      <c r="AV360" s="4"/>
      <c r="AW360" s="4"/>
      <c r="AX360" s="4"/>
      <c r="AY360" s="4"/>
      <c r="AZ360" s="4"/>
      <c r="BA360" s="4"/>
      <c r="BB360" s="4"/>
      <c r="BC360" s="4"/>
      <c r="BD360" s="4"/>
      <c r="BE360" s="4"/>
      <c r="BF360" s="4"/>
      <c r="BG360" s="4"/>
      <c r="BH360" s="4"/>
      <c r="BI360" s="4"/>
      <c r="BJ360" s="4"/>
      <c r="BK360" s="4"/>
      <c r="BL360" s="4"/>
      <c r="BM360" s="4"/>
      <c r="BN360" s="4"/>
      <c r="BO360" s="4"/>
      <c r="BP360" s="4"/>
      <c r="BQ360" s="4"/>
      <c r="BR360" s="4"/>
      <c r="BS360" s="4"/>
      <c r="BT360" s="4"/>
      <c r="BU360" s="4"/>
      <c r="BV360" s="4"/>
      <c r="BW360" s="4"/>
      <c r="BX360" s="4"/>
      <c r="BY360" s="4"/>
      <c r="BZ360" s="4"/>
      <c r="CA360" s="4"/>
      <c r="CB360" s="4"/>
      <c r="CC360" s="4"/>
      <c r="CD360" s="4"/>
      <c r="CE360" s="4"/>
      <c r="CF360" s="4"/>
      <c r="CG360" s="4"/>
      <c r="CH360" s="4"/>
      <c r="CI360" s="4"/>
      <c r="CJ360" s="4"/>
      <c r="CK360" s="4"/>
      <c r="CL360" s="4"/>
      <c r="CM360" s="4"/>
      <c r="CN360" s="4"/>
      <c r="CO360" s="4"/>
      <c r="CP360" s="4"/>
      <c r="CQ360" s="4"/>
      <c r="CR360" s="4"/>
      <c r="CS360" s="4"/>
      <c r="CT360" s="4"/>
      <c r="CU360" s="4"/>
      <c r="CV360" s="4"/>
      <c r="CW360" s="4"/>
      <c r="CX360" s="4"/>
    </row>
    <row r="361" spans="1:102" x14ac:dyDescent="0.2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  <c r="AO361" s="4"/>
      <c r="AP361" s="4"/>
      <c r="AQ361" s="4"/>
      <c r="AR361" s="4"/>
      <c r="AS361" s="4"/>
      <c r="AT361" s="4"/>
      <c r="AU361" s="4"/>
      <c r="AV361" s="4"/>
      <c r="AW361" s="4"/>
      <c r="AX361" s="4"/>
      <c r="AY361" s="4"/>
      <c r="AZ361" s="4"/>
      <c r="BA361" s="4"/>
      <c r="BB361" s="4"/>
      <c r="BC361" s="4"/>
      <c r="BD361" s="4"/>
      <c r="BE361" s="4"/>
      <c r="BF361" s="4"/>
      <c r="BG361" s="4"/>
      <c r="BH361" s="4"/>
      <c r="BI361" s="4"/>
      <c r="BJ361" s="4"/>
      <c r="BK361" s="4"/>
      <c r="BL361" s="4"/>
      <c r="BM361" s="4"/>
      <c r="BN361" s="4"/>
      <c r="BO361" s="4"/>
      <c r="BP361" s="4"/>
      <c r="BQ361" s="4"/>
      <c r="BR361" s="4"/>
      <c r="BS361" s="4"/>
      <c r="BT361" s="4"/>
      <c r="BU361" s="4"/>
      <c r="BV361" s="4"/>
      <c r="BW361" s="4"/>
      <c r="BX361" s="4"/>
      <c r="BY361" s="4"/>
      <c r="BZ361" s="4"/>
      <c r="CA361" s="4"/>
      <c r="CB361" s="4"/>
      <c r="CC361" s="4"/>
      <c r="CD361" s="4"/>
      <c r="CE361" s="4"/>
      <c r="CF361" s="4"/>
      <c r="CG361" s="4"/>
      <c r="CH361" s="4"/>
      <c r="CI361" s="4"/>
      <c r="CJ361" s="4"/>
      <c r="CK361" s="4"/>
      <c r="CL361" s="4"/>
      <c r="CM361" s="4"/>
      <c r="CN361" s="4"/>
      <c r="CO361" s="4"/>
      <c r="CP361" s="4"/>
      <c r="CQ361" s="4"/>
      <c r="CR361" s="4"/>
      <c r="CS361" s="4"/>
      <c r="CT361" s="4"/>
      <c r="CU361" s="4"/>
      <c r="CV361" s="4"/>
      <c r="CW361" s="4"/>
      <c r="CX361" s="4"/>
    </row>
    <row r="362" spans="1:102" x14ac:dyDescent="0.2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  <c r="AO362" s="4"/>
      <c r="AP362" s="4"/>
      <c r="AQ362" s="4"/>
      <c r="AR362" s="4"/>
      <c r="AS362" s="4"/>
      <c r="AT362" s="4"/>
      <c r="AU362" s="4"/>
      <c r="AV362" s="4"/>
      <c r="AW362" s="4"/>
      <c r="AX362" s="4"/>
      <c r="AY362" s="4"/>
      <c r="AZ362" s="4"/>
      <c r="BA362" s="4"/>
      <c r="BB362" s="4"/>
      <c r="BC362" s="4"/>
      <c r="BD362" s="4"/>
      <c r="BE362" s="4"/>
      <c r="BF362" s="4"/>
      <c r="BG362" s="4"/>
      <c r="BH362" s="4"/>
      <c r="BI362" s="4"/>
      <c r="BJ362" s="4"/>
      <c r="BK362" s="4"/>
      <c r="BL362" s="4"/>
      <c r="BM362" s="4"/>
      <c r="BN362" s="4"/>
      <c r="BO362" s="4"/>
      <c r="BP362" s="4"/>
      <c r="BQ362" s="4"/>
      <c r="BR362" s="4"/>
      <c r="BS362" s="4"/>
      <c r="BT362" s="4"/>
      <c r="BU362" s="4"/>
      <c r="BV362" s="4"/>
      <c r="BW362" s="4"/>
      <c r="BX362" s="4"/>
      <c r="BY362" s="4"/>
      <c r="BZ362" s="4"/>
      <c r="CA362" s="4"/>
      <c r="CB362" s="4"/>
      <c r="CC362" s="4"/>
      <c r="CD362" s="4"/>
      <c r="CE362" s="4"/>
      <c r="CF362" s="4"/>
      <c r="CG362" s="4"/>
      <c r="CH362" s="4"/>
      <c r="CI362" s="4"/>
      <c r="CJ362" s="4"/>
      <c r="CK362" s="4"/>
      <c r="CL362" s="4"/>
      <c r="CM362" s="4"/>
      <c r="CN362" s="4"/>
      <c r="CO362" s="4"/>
      <c r="CP362" s="4"/>
      <c r="CQ362" s="4"/>
      <c r="CR362" s="4"/>
      <c r="CS362" s="4"/>
      <c r="CT362" s="4"/>
      <c r="CU362" s="4"/>
      <c r="CV362" s="4"/>
      <c r="CW362" s="4"/>
      <c r="CX362" s="4"/>
    </row>
    <row r="363" spans="1:102" x14ac:dyDescent="0.2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  <c r="AO363" s="4"/>
      <c r="AP363" s="4"/>
      <c r="AQ363" s="4"/>
      <c r="AR363" s="4"/>
      <c r="AS363" s="4"/>
      <c r="AT363" s="4"/>
      <c r="AU363" s="4"/>
      <c r="AV363" s="4"/>
      <c r="AW363" s="4"/>
      <c r="AX363" s="4"/>
      <c r="AY363" s="4"/>
      <c r="AZ363" s="4"/>
      <c r="BA363" s="4"/>
      <c r="BB363" s="4"/>
      <c r="BC363" s="4"/>
      <c r="BD363" s="4"/>
      <c r="BE363" s="4"/>
      <c r="BF363" s="4"/>
      <c r="BG363" s="4"/>
      <c r="BH363" s="4"/>
      <c r="BI363" s="4"/>
      <c r="BJ363" s="4"/>
      <c r="BK363" s="4"/>
      <c r="BL363" s="4"/>
      <c r="BM363" s="4"/>
      <c r="BN363" s="4"/>
      <c r="BO363" s="4"/>
      <c r="BP363" s="4"/>
      <c r="BQ363" s="4"/>
      <c r="BR363" s="4"/>
      <c r="BS363" s="4"/>
      <c r="BT363" s="4"/>
      <c r="BU363" s="4"/>
      <c r="BV363" s="4"/>
      <c r="BW363" s="4"/>
      <c r="BX363" s="4"/>
      <c r="BY363" s="4"/>
      <c r="BZ363" s="4"/>
      <c r="CA363" s="4"/>
      <c r="CB363" s="4"/>
      <c r="CC363" s="4"/>
      <c r="CD363" s="4"/>
      <c r="CE363" s="4"/>
      <c r="CF363" s="4"/>
      <c r="CG363" s="4"/>
      <c r="CH363" s="4"/>
      <c r="CI363" s="4"/>
      <c r="CJ363" s="4"/>
      <c r="CK363" s="4"/>
      <c r="CL363" s="4"/>
      <c r="CM363" s="4"/>
      <c r="CN363" s="4"/>
      <c r="CO363" s="4"/>
      <c r="CP363" s="4"/>
      <c r="CQ363" s="4"/>
      <c r="CR363" s="4"/>
      <c r="CS363" s="4"/>
      <c r="CT363" s="4"/>
      <c r="CU363" s="4"/>
      <c r="CV363" s="4"/>
      <c r="CW363" s="4"/>
      <c r="CX363" s="4"/>
    </row>
    <row r="364" spans="1:102" x14ac:dyDescent="0.2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  <c r="AO364" s="4"/>
      <c r="AP364" s="4"/>
      <c r="AQ364" s="4"/>
      <c r="AR364" s="4"/>
      <c r="AS364" s="4"/>
      <c r="AT364" s="4"/>
      <c r="AU364" s="4"/>
      <c r="AV364" s="4"/>
      <c r="AW364" s="4"/>
      <c r="AX364" s="4"/>
      <c r="AY364" s="4"/>
      <c r="AZ364" s="4"/>
      <c r="BA364" s="4"/>
      <c r="BB364" s="4"/>
      <c r="BC364" s="4"/>
      <c r="BD364" s="4"/>
      <c r="BE364" s="4"/>
      <c r="BF364" s="4"/>
      <c r="BG364" s="4"/>
      <c r="BH364" s="4"/>
      <c r="BI364" s="4"/>
      <c r="BJ364" s="4"/>
      <c r="BK364" s="4"/>
      <c r="BL364" s="4"/>
      <c r="BM364" s="4"/>
      <c r="BN364" s="4"/>
      <c r="BO364" s="4"/>
      <c r="BP364" s="4"/>
      <c r="BQ364" s="4"/>
      <c r="BR364" s="4"/>
      <c r="BS364" s="4"/>
      <c r="BT364" s="4"/>
      <c r="BU364" s="4"/>
      <c r="BV364" s="4"/>
      <c r="BW364" s="4"/>
      <c r="BX364" s="4"/>
      <c r="BY364" s="4"/>
      <c r="BZ364" s="4"/>
      <c r="CA364" s="4"/>
      <c r="CB364" s="4"/>
      <c r="CC364" s="4"/>
      <c r="CD364" s="4"/>
      <c r="CE364" s="4"/>
      <c r="CF364" s="4"/>
      <c r="CG364" s="4"/>
      <c r="CH364" s="4"/>
      <c r="CI364" s="4"/>
      <c r="CJ364" s="4"/>
      <c r="CK364" s="4"/>
      <c r="CL364" s="4"/>
      <c r="CM364" s="4"/>
      <c r="CN364" s="4"/>
      <c r="CO364" s="4"/>
      <c r="CP364" s="4"/>
      <c r="CQ364" s="4"/>
      <c r="CR364" s="4"/>
      <c r="CS364" s="4"/>
      <c r="CT364" s="4"/>
      <c r="CU364" s="4"/>
      <c r="CV364" s="4"/>
      <c r="CW364" s="4"/>
      <c r="CX364" s="4"/>
    </row>
    <row r="365" spans="1:102" x14ac:dyDescent="0.2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  <c r="AO365" s="4"/>
      <c r="AP365" s="4"/>
      <c r="AQ365" s="4"/>
      <c r="AR365" s="4"/>
      <c r="AS365" s="4"/>
      <c r="AT365" s="4"/>
      <c r="AU365" s="4"/>
      <c r="AV365" s="4"/>
      <c r="AW365" s="4"/>
      <c r="AX365" s="4"/>
      <c r="AY365" s="4"/>
      <c r="AZ365" s="4"/>
      <c r="BA365" s="4"/>
      <c r="BB365" s="4"/>
      <c r="BC365" s="4"/>
      <c r="BD365" s="4"/>
      <c r="BE365" s="4"/>
      <c r="BF365" s="4"/>
      <c r="BG365" s="4"/>
      <c r="BH365" s="4"/>
      <c r="BI365" s="4"/>
      <c r="BJ365" s="4"/>
      <c r="BK365" s="4"/>
      <c r="BL365" s="4"/>
      <c r="BM365" s="4"/>
      <c r="BN365" s="4"/>
      <c r="BO365" s="4"/>
      <c r="BP365" s="4"/>
      <c r="BQ365" s="4"/>
      <c r="BR365" s="4"/>
      <c r="BS365" s="4"/>
      <c r="BT365" s="4"/>
      <c r="BU365" s="4"/>
      <c r="BV365" s="4"/>
      <c r="BW365" s="4"/>
      <c r="BX365" s="4"/>
      <c r="BY365" s="4"/>
      <c r="BZ365" s="4"/>
      <c r="CA365" s="4"/>
      <c r="CB365" s="4"/>
      <c r="CC365" s="4"/>
      <c r="CD365" s="4"/>
      <c r="CE365" s="4"/>
      <c r="CF365" s="4"/>
      <c r="CG365" s="4"/>
      <c r="CH365" s="4"/>
      <c r="CI365" s="4"/>
      <c r="CJ365" s="4"/>
      <c r="CK365" s="4"/>
      <c r="CL365" s="4"/>
      <c r="CM365" s="4"/>
      <c r="CN365" s="4"/>
      <c r="CO365" s="4"/>
      <c r="CP365" s="4"/>
      <c r="CQ365" s="4"/>
      <c r="CR365" s="4"/>
      <c r="CS365" s="4"/>
      <c r="CT365" s="4"/>
      <c r="CU365" s="4"/>
      <c r="CV365" s="4"/>
      <c r="CW365" s="4"/>
      <c r="CX365" s="4"/>
    </row>
    <row r="366" spans="1:102" x14ac:dyDescent="0.2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  <c r="AO366" s="4"/>
      <c r="AP366" s="4"/>
      <c r="AQ366" s="4"/>
      <c r="AR366" s="4"/>
      <c r="AS366" s="4"/>
      <c r="AT366" s="4"/>
      <c r="AU366" s="4"/>
      <c r="AV366" s="4"/>
      <c r="AW366" s="4"/>
      <c r="AX366" s="4"/>
      <c r="AY366" s="4"/>
      <c r="AZ366" s="4"/>
      <c r="BA366" s="4"/>
      <c r="BB366" s="4"/>
      <c r="BC366" s="4"/>
      <c r="BD366" s="4"/>
      <c r="BE366" s="4"/>
      <c r="BF366" s="4"/>
      <c r="BG366" s="4"/>
      <c r="BH366" s="4"/>
      <c r="BI366" s="4"/>
      <c r="BJ366" s="4"/>
      <c r="BK366" s="4"/>
      <c r="BL366" s="4"/>
      <c r="BM366" s="4"/>
      <c r="BN366" s="4"/>
      <c r="BO366" s="4"/>
      <c r="BP366" s="4"/>
      <c r="BQ366" s="4"/>
      <c r="BR366" s="4"/>
      <c r="BS366" s="4"/>
      <c r="BT366" s="4"/>
      <c r="BU366" s="4"/>
      <c r="BV366" s="4"/>
      <c r="BW366" s="4"/>
      <c r="BX366" s="4"/>
      <c r="BY366" s="4"/>
      <c r="BZ366" s="4"/>
      <c r="CA366" s="4"/>
      <c r="CB366" s="4"/>
      <c r="CC366" s="4"/>
      <c r="CD366" s="4"/>
      <c r="CE366" s="4"/>
      <c r="CF366" s="4"/>
      <c r="CG366" s="4"/>
      <c r="CH366" s="4"/>
      <c r="CI366" s="4"/>
      <c r="CJ366" s="4"/>
      <c r="CK366" s="4"/>
      <c r="CL366" s="4"/>
      <c r="CM366" s="4"/>
      <c r="CN366" s="4"/>
      <c r="CO366" s="4"/>
      <c r="CP366" s="4"/>
      <c r="CQ366" s="4"/>
      <c r="CR366" s="4"/>
      <c r="CS366" s="4"/>
      <c r="CT366" s="4"/>
      <c r="CU366" s="4"/>
      <c r="CV366" s="4"/>
      <c r="CW366" s="4"/>
      <c r="CX366" s="4"/>
    </row>
  </sheetData>
  <mergeCells count="2">
    <mergeCell ref="H1:I1"/>
    <mergeCell ref="K1:L1"/>
  </mergeCells>
  <conditionalFormatting sqref="C121:CX366">
    <cfRule type="cellIs" dxfId="0" priority="1" stopIfTrue="1" operator="lessThan">
      <formula>1</formula>
    </cfRule>
  </conditionalFormatting>
  <dataValidations count="1">
    <dataValidation operator="greaterThan" allowBlank="1" showInputMessage="1" showErrorMessage="1" sqref="C121:CX366"/>
  </dataValidation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VA Analysis</vt:lpstr>
      <vt:lpstr>100 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ri Donovan and Peter Jones</dc:creator>
  <cp:lastModifiedBy>Microsoft Office User</cp:lastModifiedBy>
  <dcterms:created xsi:type="dcterms:W3CDTF">1999-08-29T13:12:18Z</dcterms:created>
  <dcterms:modified xsi:type="dcterms:W3CDTF">2020-06-26T14:50:02Z</dcterms:modified>
</cp:coreProperties>
</file>